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delrosario\Desktop\TRANSPARENCIA\SISANOG\Nueva carpeta\"/>
    </mc:Choice>
  </mc:AlternateContent>
  <xr:revisionPtr revIDLastSave="0" documentId="13_ncr:1_{8BE5D287-7F12-4D32-951A-4E7692EADA63}" xr6:coauthVersionLast="47" xr6:coauthVersionMax="47" xr10:uidLastSave="{00000000-0000-0000-0000-000000000000}"/>
  <bookViews>
    <workbookView minimized="1" xWindow="3624" yWindow="3624" windowWidth="14400" windowHeight="7344" xr2:uid="{6ED58F9E-EB44-4DBD-9BE6-728E1FC1D74A}"/>
  </bookViews>
  <sheets>
    <sheet name="Patrimonio (2)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</externalReferences>
  <definedNames>
    <definedName name="\" localSheetId="0">#REF!</definedName>
    <definedName name="\">#REF!</definedName>
    <definedName name="\0">#N/A</definedName>
    <definedName name="\A" localSheetId="0">#REF!</definedName>
    <definedName name="\A">#REF!</definedName>
    <definedName name="\a2">'[1]Cashflow Forecast Port'!$BV$5:$BV$5</definedName>
    <definedName name="\a3" localSheetId="0">'[2]Constr, Op &amp; Fin Assmp'!#REF!</definedName>
    <definedName name="\a3">'[2]Constr, Op &amp; Fin Assmp'!#REF!</definedName>
    <definedName name="\a4" localSheetId="0">'[3]Op Assmp'!#REF!</definedName>
    <definedName name="\a4">'[3]Op Assmp'!#REF!</definedName>
    <definedName name="\a6" localSheetId="0">#REF!</definedName>
    <definedName name="\a6">#REF!</definedName>
    <definedName name="\B" localSheetId="0">#REF!</definedName>
    <definedName name="\B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'[4]Prueba de retencion'!#REF!</definedName>
    <definedName name="\G">'[4]Prueba de retencion'!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'[3]Op Assmp'!#REF!</definedName>
    <definedName name="\K">'[3]Op Assmp'!#REF!</definedName>
    <definedName name="\L" localSheetId="0">'[3]Op Assmp'!#REF!</definedName>
    <definedName name="\L">'[3]Op Assmp'!#REF!</definedName>
    <definedName name="\M" localSheetId="0">#REF!</definedName>
    <definedName name="\M">#REF!</definedName>
    <definedName name="\N" localSheetId="0">'[3]Op Assmp'!#REF!</definedName>
    <definedName name="\N">'[3]Op Assmp'!#REF!</definedName>
    <definedName name="\O" localSheetId="0">'[3]Op Assmp'!#REF!</definedName>
    <definedName name="\O">'[3]Op Assmp'!#REF!</definedName>
    <definedName name="\p" localSheetId="0">#REF!</definedName>
    <definedName name="\p">#REF!</definedName>
    <definedName name="\p2">'[1]Cashflow Forecast Port'!$BV$22:$BV$22</definedName>
    <definedName name="\p3">'[2]Constr, Op &amp; Fin Assmp'!$B$575:$B$575</definedName>
    <definedName name="\p4" localSheetId="0">'[3]Op Assmp'!#REF!</definedName>
    <definedName name="\p4">'[3]Op Assmp'!#REF!</definedName>
    <definedName name="\p6" localSheetId="0">#REF!</definedName>
    <definedName name="\p6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[5]modaj!#REF!</definedName>
    <definedName name="\t">[5]modaj!#REF!</definedName>
    <definedName name="\Y" localSheetId="0">#REF!</definedName>
    <definedName name="\Y">#REF!</definedName>
    <definedName name="\Z" localSheetId="0">#REF!</definedName>
    <definedName name="\Z">#REF!</definedName>
    <definedName name="______key2" localSheetId="0" hidden="1">#REF!</definedName>
    <definedName name="______key2" hidden="1">#REF!</definedName>
    <definedName name="_____aju2" localSheetId="0">#REF!</definedName>
    <definedName name="_____aju2">#REF!</definedName>
    <definedName name="_____aju3" localSheetId="0">#REF!</definedName>
    <definedName name="_____aju3">#REF!</definedName>
    <definedName name="_____cap3" localSheetId="0">#REF!</definedName>
    <definedName name="_____cap3">#REF!</definedName>
    <definedName name="_____Fx1999" localSheetId="0">'[6] AnexoOpDiv99'!#REF!</definedName>
    <definedName name="_____Fx1999">'[6] AnexoOpDiv99'!#REF!</definedName>
    <definedName name="_____fx99" localSheetId="0">'[6] AnexoOpDiv99'!#REF!</definedName>
    <definedName name="_____fx99">'[6] AnexoOpDiv99'!#REF!</definedName>
    <definedName name="_____idc1" localSheetId="0">[7]Drawdown!#REF!</definedName>
    <definedName name="_____idc1">[7]Drawdown!#REF!</definedName>
    <definedName name="_____idc2" localSheetId="0">[7]Drawdown!#REF!</definedName>
    <definedName name="_____idc2">[7]Drawdown!#REF!</definedName>
    <definedName name="_____IMP2" localSheetId="0">#REF!</definedName>
    <definedName name="_____IMP2">#REF!</definedName>
    <definedName name="_____int1" localSheetId="0">'[7]Debt Service'!#REF!</definedName>
    <definedName name="_____int1">'[7]Debt Service'!#REF!</definedName>
    <definedName name="_____int2" localSheetId="0">'[7]Debt Service'!#REF!</definedName>
    <definedName name="_____int2">'[7]Debt Service'!#REF!</definedName>
    <definedName name="_____IPC84" localSheetId="0">#REF!</definedName>
    <definedName name="_____IPC84">#REF!</definedName>
    <definedName name="_____key2" localSheetId="0" hidden="1">#REF!</definedName>
    <definedName name="_____key2" hidden="1">#REF!</definedName>
    <definedName name="_____MAL1" localSheetId="0">#REF!</definedName>
    <definedName name="_____MAL1">#REF!</definedName>
    <definedName name="_____mej2" localSheetId="0">#REF!</definedName>
    <definedName name="_____mej2">#REF!</definedName>
    <definedName name="_____mej3" localSheetId="0">#REF!</definedName>
    <definedName name="_____mej3">#REF!</definedName>
    <definedName name="_____new95">'[8]#REF'!$A$4:$N$36</definedName>
    <definedName name="_____NIL1" localSheetId="0">#REF!</definedName>
    <definedName name="_____NIL1">#REF!</definedName>
    <definedName name="_____NIL2" localSheetId="0">#REF!</definedName>
    <definedName name="_____NIL2">#REF!</definedName>
    <definedName name="_____NIL3" localSheetId="0">#REF!</definedName>
    <definedName name="_____NIL3">#REF!</definedName>
    <definedName name="_____NIL4" localSheetId="0">#REF!</definedName>
    <definedName name="_____NIL4">#REF!</definedName>
    <definedName name="_____NIL5" localSheetId="0">#REF!</definedName>
    <definedName name="_____NIL5">#REF!</definedName>
    <definedName name="_____p038" localSheetId="0">'[9]Ced. Anal. de Gastos Op.'!#REF!</definedName>
    <definedName name="_____p038">'[9]Ced. Anal. de Gastos Op.'!#REF!</definedName>
    <definedName name="_____PAG1" localSheetId="0">[10]INSS1!#REF!</definedName>
    <definedName name="_____PAG1">[10]INSS1!#REF!</definedName>
    <definedName name="_____PAG2" localSheetId="0">[10]INSS1!#REF!</definedName>
    <definedName name="_____PAG2">[10]INSS1!#REF!</definedName>
    <definedName name="_____PAG5" localSheetId="0">[10]INSS1!#REF!</definedName>
    <definedName name="_____PAG5">[10]INSS1!#REF!</definedName>
    <definedName name="_____PG1" localSheetId="0">#REF!</definedName>
    <definedName name="_____PG1">#REF!</definedName>
    <definedName name="_____PG3" localSheetId="0">#REF!</definedName>
    <definedName name="_____PG3">#REF!</definedName>
    <definedName name="_____ppp2">#N/A</definedName>
    <definedName name="_____QUA2" localSheetId="0">[11]CP!#REF!</definedName>
    <definedName name="_____QUA2">[11]CP!#REF!</definedName>
    <definedName name="_____QUA3" localSheetId="0">[11]CP!#REF!</definedName>
    <definedName name="_____QUA3">[11]CP!#REF!</definedName>
    <definedName name="_____QUA4" localSheetId="0">[11]CP!#REF!</definedName>
    <definedName name="_____QUA4">[11]CP!#REF!</definedName>
    <definedName name="_____QUA5" localSheetId="0">[11]CP!#REF!</definedName>
    <definedName name="_____QUA5">[11]CP!#REF!</definedName>
    <definedName name="_____r">'[8]#REF'!$C$157:$FR$189</definedName>
    <definedName name="_____rec1" localSheetId="0">#REF!</definedName>
    <definedName name="_____rec1">#REF!</definedName>
    <definedName name="_____rec2" localSheetId="0">#REF!</definedName>
    <definedName name="_____rec2">#REF!</definedName>
    <definedName name="_____rec3" localSheetId="0">#REF!</definedName>
    <definedName name="_____rec3">#REF!</definedName>
    <definedName name="_____ret2" localSheetId="0">#REF!</definedName>
    <definedName name="_____ret2">#REF!</definedName>
    <definedName name="_____ret3" localSheetId="0">#REF!</definedName>
    <definedName name="_____ret3">#REF!</definedName>
    <definedName name="_____sal2" hidden="1">{"SALARIOS",#N/A,FALSE,"Hoja3";"SUELDOS EMPLEADOS",#N/A,FALSE,"Hoja4";"SUELDOS EJECUTIVOS",#N/A,FALSE,"Hoja5"}</definedName>
    <definedName name="_____TAB2" localSheetId="0">#REF!</definedName>
    <definedName name="_____TAB2">#REF!</definedName>
    <definedName name="_____tax1" localSheetId="0">#REF!</definedName>
    <definedName name="_____tax1">#REF!</definedName>
    <definedName name="_____tax2" localSheetId="0">#REF!</definedName>
    <definedName name="_____tax2">#REF!</definedName>
    <definedName name="_____tax3" localSheetId="0">#REF!</definedName>
    <definedName name="_____tax3">#REF!</definedName>
    <definedName name="_____tax4" localSheetId="0">#REF!</definedName>
    <definedName name="_____tax4">#REF!</definedName>
    <definedName name="_____vu1" localSheetId="0">#REF!</definedName>
    <definedName name="_____vu1">#REF!</definedName>
    <definedName name="_____vu2" localSheetId="0">#REF!</definedName>
    <definedName name="_____vu2">#REF!</definedName>
    <definedName name="_____vu3" localSheetId="0">#REF!</definedName>
    <definedName name="_____vu3">#REF!</definedName>
    <definedName name="_____vu4" localSheetId="0">#REF!</definedName>
    <definedName name="_____vu4">#REF!</definedName>
    <definedName name="_____vu5" localSheetId="0">#REF!</definedName>
    <definedName name="_____vu5">#REF!</definedName>
    <definedName name="____aju2" localSheetId="0">#REF!</definedName>
    <definedName name="____aju2">#REF!</definedName>
    <definedName name="____aju3" localSheetId="0">#REF!</definedName>
    <definedName name="____aju3">#REF!</definedName>
    <definedName name="____cap3" localSheetId="0">#REF!</definedName>
    <definedName name="____cap3">#REF!</definedName>
    <definedName name="____DAT15" localSheetId="0">#REF!</definedName>
    <definedName name="____DAT15">#REF!</definedName>
    <definedName name="____DAT16" localSheetId="0">#REF!</definedName>
    <definedName name="____DAT16">#REF!</definedName>
    <definedName name="____Fx1999" localSheetId="0">'[6] AnexoOpDiv99'!#REF!</definedName>
    <definedName name="____Fx1999">'[6] AnexoOpDiv99'!#REF!</definedName>
    <definedName name="____fx99" localSheetId="0">'[6] AnexoOpDiv99'!#REF!</definedName>
    <definedName name="____fx99">'[6] AnexoOpDiv99'!#REF!</definedName>
    <definedName name="____idc1" localSheetId="0">[7]Drawdown!#REF!</definedName>
    <definedName name="____idc1">[7]Drawdown!#REF!</definedName>
    <definedName name="____idc2" localSheetId="0">[7]Drawdown!#REF!</definedName>
    <definedName name="____idc2">[7]Drawdown!#REF!</definedName>
    <definedName name="____IMP2" localSheetId="0">#REF!</definedName>
    <definedName name="____IMP2">#REF!</definedName>
    <definedName name="____int1" localSheetId="0">'[7]Debt Service'!#REF!</definedName>
    <definedName name="____int1">'[7]Debt Service'!#REF!</definedName>
    <definedName name="____int2" localSheetId="0">'[7]Debt Service'!#REF!</definedName>
    <definedName name="____int2">'[7]Debt Service'!#REF!</definedName>
    <definedName name="____IPC84" localSheetId="0">#REF!</definedName>
    <definedName name="____IPC84">#REF!</definedName>
    <definedName name="____key2" localSheetId="0" hidden="1">#REF!</definedName>
    <definedName name="____key2" hidden="1">#REF!</definedName>
    <definedName name="____MAL1" localSheetId="0">#REF!</definedName>
    <definedName name="____MAL1">#REF!</definedName>
    <definedName name="____mej2" localSheetId="0">#REF!</definedName>
    <definedName name="____mej2">#REF!</definedName>
    <definedName name="____mej3" localSheetId="0">#REF!</definedName>
    <definedName name="____mej3">#REF!</definedName>
    <definedName name="____new95">'[8]#REF'!$A$4:$N$36</definedName>
    <definedName name="____NIL1" localSheetId="0">#REF!</definedName>
    <definedName name="____NIL1">#REF!</definedName>
    <definedName name="____NIL2" localSheetId="0">#REF!</definedName>
    <definedName name="____NIL2">#REF!</definedName>
    <definedName name="____NIL3" localSheetId="0">#REF!</definedName>
    <definedName name="____NIL3">#REF!</definedName>
    <definedName name="____NIL4" localSheetId="0">#REF!</definedName>
    <definedName name="____NIL4">#REF!</definedName>
    <definedName name="____NIL5" localSheetId="0">#REF!</definedName>
    <definedName name="____NIL5">#REF!</definedName>
    <definedName name="____p038" localSheetId="0">'[9]Ced. Anal. de Gastos Op.'!#REF!</definedName>
    <definedName name="____p038">'[9]Ced. Anal. de Gastos Op.'!#REF!</definedName>
    <definedName name="____PAG1" localSheetId="0">[10]INSS1!#REF!</definedName>
    <definedName name="____PAG1">[10]INSS1!#REF!</definedName>
    <definedName name="____PAG2" localSheetId="0">[10]INSS1!#REF!</definedName>
    <definedName name="____PAG2">[10]INSS1!#REF!</definedName>
    <definedName name="____PAG5" localSheetId="0">[10]INSS1!#REF!</definedName>
    <definedName name="____PAG5">[10]INSS1!#REF!</definedName>
    <definedName name="____PG1">[12]Income!$B$1:$Z$33</definedName>
    <definedName name="____PG3">[12]Income!$B$42:$Z$71</definedName>
    <definedName name="____ppp2">#N/A</definedName>
    <definedName name="____QUA2" localSheetId="0">[11]CP!#REF!</definedName>
    <definedName name="____QUA2">[11]CP!#REF!</definedName>
    <definedName name="____QUA3" localSheetId="0">[11]CP!#REF!</definedName>
    <definedName name="____QUA3">[11]CP!#REF!</definedName>
    <definedName name="____QUA4" localSheetId="0">[11]CP!#REF!</definedName>
    <definedName name="____QUA4">[11]CP!#REF!</definedName>
    <definedName name="____QUA5" localSheetId="0">[11]CP!#REF!</definedName>
    <definedName name="____QUA5">[11]CP!#REF!</definedName>
    <definedName name="____r">'[8]#REF'!$C$157:$FR$189</definedName>
    <definedName name="____rec1" localSheetId="0">#REF!</definedName>
    <definedName name="____rec1">#REF!</definedName>
    <definedName name="____rec2" localSheetId="0">#REF!</definedName>
    <definedName name="____rec2">#REF!</definedName>
    <definedName name="____rec3" localSheetId="0">#REF!</definedName>
    <definedName name="____rec3">#REF!</definedName>
    <definedName name="____ret2" localSheetId="0">#REF!</definedName>
    <definedName name="____ret2">#REF!</definedName>
    <definedName name="____ret3" localSheetId="0">#REF!</definedName>
    <definedName name="____ret3">#REF!</definedName>
    <definedName name="____sal2" hidden="1">{"SALARIOS",#N/A,FALSE,"Hoja3";"SUELDOS EMPLEADOS",#N/A,FALSE,"Hoja4";"SUELDOS EJECUTIVOS",#N/A,FALSE,"Hoja5"}</definedName>
    <definedName name="____TAB2" localSheetId="0">#REF!</definedName>
    <definedName name="____TAB2">#REF!</definedName>
    <definedName name="____tax1" localSheetId="0">#REF!</definedName>
    <definedName name="____tax1">#REF!</definedName>
    <definedName name="____tax2" localSheetId="0">#REF!</definedName>
    <definedName name="____tax2">#REF!</definedName>
    <definedName name="____tax3" localSheetId="0">#REF!</definedName>
    <definedName name="____tax3">#REF!</definedName>
    <definedName name="____tax4" localSheetId="0">#REF!</definedName>
    <definedName name="____tax4">#REF!</definedName>
    <definedName name="____vu1" localSheetId="0">#REF!</definedName>
    <definedName name="____vu1">#REF!</definedName>
    <definedName name="____vu2" localSheetId="0">#REF!</definedName>
    <definedName name="____vu2">#REF!</definedName>
    <definedName name="____vu3" localSheetId="0">#REF!</definedName>
    <definedName name="____vu3">#REF!</definedName>
    <definedName name="____vu4" localSheetId="0">#REF!</definedName>
    <definedName name="____vu4">#REF!</definedName>
    <definedName name="____vu5" localSheetId="0">#REF!</definedName>
    <definedName name="____vu5">#REF!</definedName>
    <definedName name="___10__123Graph_ACHART_16" hidden="1">[13]Calc!$AL$8:$AL$21</definedName>
    <definedName name="___100MBFEBO_M" localSheetId="0">[12]Income!#REF!</definedName>
    <definedName name="___100MBFEBO_M">[12]Income!#REF!</definedName>
    <definedName name="___101MBJANO_M" localSheetId="0">[12]Income!#REF!</definedName>
    <definedName name="___101MBJANO_M">[12]Income!#REF!</definedName>
    <definedName name="___102MBJULO_M" localSheetId="0">[12]Income!#REF!</definedName>
    <definedName name="___102MBJULO_M">[12]Income!#REF!</definedName>
    <definedName name="___103MBJUNO_M" localSheetId="0">[12]Income!#REF!</definedName>
    <definedName name="___103MBJUNO_M">[12]Income!#REF!</definedName>
    <definedName name="___104MBMARO_M" localSheetId="0">[12]Income!#REF!</definedName>
    <definedName name="___104MBMARO_M">[12]Income!#REF!</definedName>
    <definedName name="___105MBMAYO_M" localSheetId="0">[12]Income!#REF!</definedName>
    <definedName name="___105MBMAYO_M">[12]Income!#REF!</definedName>
    <definedName name="___106MBNOVO_M" localSheetId="0">[12]Income!#REF!</definedName>
    <definedName name="___106MBNOVO_M">[12]Income!#REF!</definedName>
    <definedName name="___107MBSEPO_M" localSheetId="0">[12]Income!#REF!</definedName>
    <definedName name="___107MBSEPO_M">[12]Income!#REF!</definedName>
    <definedName name="___108YAAPRO_M" localSheetId="0">[12]Income!#REF!</definedName>
    <definedName name="___108YAAPRO_M">[12]Income!#REF!</definedName>
    <definedName name="___109YAAUGO_M" localSheetId="0">[12]Income!#REF!</definedName>
    <definedName name="___109YAAUGO_M">[12]Income!#REF!</definedName>
    <definedName name="___11__123Graph_ACHART_17" hidden="1">[13]GoEight!$B$115:$B$160</definedName>
    <definedName name="___110YADECO_M" localSheetId="0">[12]Income!#REF!</definedName>
    <definedName name="___110YADECO_M">[12]Income!#REF!</definedName>
    <definedName name="___111YAFEBO_M" localSheetId="0">[12]Income!#REF!</definedName>
    <definedName name="___111YAFEBO_M">[12]Income!#REF!</definedName>
    <definedName name="___112YAJANO_M" localSheetId="0">[12]Income!#REF!</definedName>
    <definedName name="___112YAJANO_M">[12]Income!#REF!</definedName>
    <definedName name="___113YAJULO_M" localSheetId="0">[12]Income!#REF!</definedName>
    <definedName name="___113YAJULO_M">[12]Income!#REF!</definedName>
    <definedName name="___114YAJUNO_M" localSheetId="0">[12]Income!#REF!</definedName>
    <definedName name="___114YAJUNO_M">[12]Income!#REF!</definedName>
    <definedName name="___115YAMARO_M" localSheetId="0">[12]Income!#REF!</definedName>
    <definedName name="___115YAMARO_M">[12]Income!#REF!</definedName>
    <definedName name="___116YAMAYO_M" localSheetId="0">[12]Income!#REF!</definedName>
    <definedName name="___116YAMAYO_M">[12]Income!#REF!</definedName>
    <definedName name="___117YANOVO_M" localSheetId="0">[12]Income!#REF!</definedName>
    <definedName name="___117YANOVO_M">[12]Income!#REF!</definedName>
    <definedName name="___118YAOCTO_M" localSheetId="0">[12]Income!#REF!</definedName>
    <definedName name="___118YAOCTO_M">[12]Income!#REF!</definedName>
    <definedName name="___119YASEPO_M" localSheetId="0">[12]Income!#REF!</definedName>
    <definedName name="___119YASEPO_M">[12]Income!#REF!</definedName>
    <definedName name="___12__123Graph_ACHART_18" hidden="1">[13]GrFour!$B$115:$B$185</definedName>
    <definedName name="___120YBAPRO_M" localSheetId="0">[12]Income!#REF!</definedName>
    <definedName name="___120YBAPRO_M">[12]Income!#REF!</definedName>
    <definedName name="___121YBAUGO_M" localSheetId="0">[12]Income!#REF!</definedName>
    <definedName name="___121YBAUGO_M">[12]Income!#REF!</definedName>
    <definedName name="___122YBDECO_M" localSheetId="0">[12]Income!#REF!</definedName>
    <definedName name="___122YBDECO_M">[12]Income!#REF!</definedName>
    <definedName name="___123YBFEBO_M" localSheetId="0">[12]Income!#REF!</definedName>
    <definedName name="___123YBFEBO_M">[12]Income!#REF!</definedName>
    <definedName name="___124YBJANO_M" localSheetId="0">[12]Income!#REF!</definedName>
    <definedName name="___124YBJANO_M">[12]Income!#REF!</definedName>
    <definedName name="___125YBJULO_M" localSheetId="0">[12]Income!#REF!</definedName>
    <definedName name="___125YBJULO_M">[12]Income!#REF!</definedName>
    <definedName name="___126YBJUNO_M" localSheetId="0">[12]Income!#REF!</definedName>
    <definedName name="___126YBJUNO_M">[12]Income!#REF!</definedName>
    <definedName name="___127YBMARO_M" localSheetId="0">[12]Income!#REF!</definedName>
    <definedName name="___127YBMARO_M">[12]Income!#REF!</definedName>
    <definedName name="___128YBMAYO_M" localSheetId="0">[12]Income!#REF!</definedName>
    <definedName name="___128YBMAYO_M">[12]Income!#REF!</definedName>
    <definedName name="___129YBNOVO_M" localSheetId="0">[12]Income!#REF!</definedName>
    <definedName name="___129YBNOVO_M">[12]Income!#REF!</definedName>
    <definedName name="___13__123Graph_ACHART_2" hidden="1">[13]Calc!$F$23:$F$58</definedName>
    <definedName name="___130YBOCTO_M" localSheetId="0">[12]Income!#REF!</definedName>
    <definedName name="___130YBOCTO_M">[12]Income!#REF!</definedName>
    <definedName name="___131YBSEPO_M" localSheetId="0">[12]Income!#REF!</definedName>
    <definedName name="___131YBSEPO_M">[12]Income!#REF!</definedName>
    <definedName name="___14__123Graph_ACHART_22" hidden="1">[13]MOne!$B$145:$B$231</definedName>
    <definedName name="___15__123Graph_ACHART_23" hidden="1">[13]MTwo!$B$145:$B$232</definedName>
    <definedName name="___16__123Graph_ACHART_24" hidden="1">[13]KOne!$B$230:$B$755</definedName>
    <definedName name="___17__123Graph_ACHART_25" hidden="1">[13]GoSeven!$B$90:$B$125</definedName>
    <definedName name="___18__123Graph_ACHART_26" hidden="1">[13]GrThree!$B$90:$B$140</definedName>
    <definedName name="___19__123Graph_ACHART_27" hidden="1">[13]HTwo!$B$88:$B$130</definedName>
    <definedName name="___1D" localSheetId="0">'[2]Constr, Op &amp; Fin Assmp'!#REF!</definedName>
    <definedName name="___1D">'[2]Constr, Op &amp; Fin Assmp'!#REF!</definedName>
    <definedName name="___20__123Graph_ACHART_28" hidden="1">[13]JOne!$B$86:$B$112</definedName>
    <definedName name="___21__123Graph_ACHART_29" hidden="1">[13]JTwo!$B$86:$B$116</definedName>
    <definedName name="___22__123Graph_ACHART_3" hidden="1">[13]Calc!$H$38:$H$107</definedName>
    <definedName name="___23__123Graph_ACHART_30" hidden="1">[13]HOne!$B$88:$B$130</definedName>
    <definedName name="___24__123Graph_ACHART_4" hidden="1">[13]Calc!$L$13:$L$53</definedName>
    <definedName name="___25__123Graph_ACHART_5" hidden="1">[13]Calc!$N$9:$N$36</definedName>
    <definedName name="___26__123Graph_ACHART_6" hidden="1">[13]Calc!$P$9:$P$41</definedName>
    <definedName name="___27__123Graph_ACHART_7" hidden="1">[13]Calc!$R$153:$R$688</definedName>
    <definedName name="___28__123Graph_ACHART_8" hidden="1">[13]Calc!$T$83:$T$153</definedName>
    <definedName name="___29__123Graph_ACHART_9" hidden="1">[13]Calc!$V$83:$V$153</definedName>
    <definedName name="___2P">[12]Income!$BV$22:$BV$22</definedName>
    <definedName name="___3__123Graph_ACHART_1" hidden="1">[13]Calc!$D$38:$D$83</definedName>
    <definedName name="___30__123Graph_BCHART_1" hidden="1">[13]Calc!$E$38:$E$83</definedName>
    <definedName name="___31__123Graph_BCHART_10" hidden="1">[13]Calc!$AC$153:$AC$325</definedName>
    <definedName name="___32__123Graph_BCHART_11" hidden="1">[13]Calc!$AA$153:$AA$315</definedName>
    <definedName name="___33__123Graph_BCHART_12" hidden="1">[13]Calc!$Y$153:$Y$313</definedName>
    <definedName name="___34__123Graph_BCHART_13" hidden="1">[13]Calc!$AE$10:$AE$33</definedName>
    <definedName name="___35__123Graph_BCHART_14" hidden="1">[13]Calc!$AI$10:$AI$28</definedName>
    <definedName name="___36__123Graph_BCHART_15" hidden="1">[13]Calc!$AK$8:$AK$19</definedName>
    <definedName name="___37__123Graph_BCHART_16" hidden="1">[13]Calc!$AM$8:$AM$21</definedName>
    <definedName name="___38__123Graph_BCHART_17" hidden="1">[13]GoEight!$C$115:$C$160</definedName>
    <definedName name="___39__123Graph_BCHART_18" hidden="1">[13]GrFour!$C$115:$C$190</definedName>
    <definedName name="___4__123Graph_ACHART_10" hidden="1">[13]Calc!$AB$153:$AB$325</definedName>
    <definedName name="___40__123Graph_BCHART_2" hidden="1">[13]Calc!$G$23:$G$58</definedName>
    <definedName name="___41__123Graph_BCHART_22" hidden="1">[13]MOne!$C$145:$C$231</definedName>
    <definedName name="___42__123Graph_BCHART_23" hidden="1">[13]MTwo!$C$145:$C$231</definedName>
    <definedName name="___43__123Graph_BCHART_24" hidden="1">[13]KOne!$C$230:$C$755</definedName>
    <definedName name="___44__123Graph_BCHART_25" hidden="1">[13]GoSeven!$C$90:$C$125</definedName>
    <definedName name="___45__123Graph_BCHART_26" hidden="1">[13]GrThree!$C$90:$C$140</definedName>
    <definedName name="___46__123Graph_BCHART_27" hidden="1">[13]HTwo!$C$88:$C$130</definedName>
    <definedName name="___47__123Graph_BCHART_28" hidden="1">[13]JOne!$C$86:$C$112</definedName>
    <definedName name="___48__123Graph_BCHART_29" hidden="1">[13]JTwo!$C$86:$C$116</definedName>
    <definedName name="___49__123Graph_BCHART_3" hidden="1">[13]Calc!$I$38:$I$107</definedName>
    <definedName name="___5__123Graph_ACHART_11" hidden="1">[13]Calc!$Z$153:$Z$315</definedName>
    <definedName name="___50__123Graph_BCHART_30" hidden="1">[13]HOne!$C$88:$C$130</definedName>
    <definedName name="___51__123Graph_BCHART_4" hidden="1">[13]Calc!$M$13:$M$53</definedName>
    <definedName name="___52__123Graph_BCHART_5" hidden="1">[13]Calc!$O$9:$O$36</definedName>
    <definedName name="___53__123Graph_BCHART_6" hidden="1">[13]Calc!$Q$9:$Q$41</definedName>
    <definedName name="___54__123Graph_BCHART_7" hidden="1">[13]Calc!$S$153:$S$688</definedName>
    <definedName name="___55__123Graph_BCHART_8" hidden="1">[13]Calc!$U$83:$U$153</definedName>
    <definedName name="___56__123Graph_BCHART_9" hidden="1">[13]Calc!$W$83:$W$153</definedName>
    <definedName name="___57__123Graph_CCHART_25" hidden="1">[13]GoSeven!$D$90:$D$105</definedName>
    <definedName name="___58__123Graph_CCHART_26" hidden="1">[13]GrThree!$D$90:$D$110</definedName>
    <definedName name="___59__123Graph_CCHART_27" hidden="1">[13]HTwo!$D$88:$D$110</definedName>
    <definedName name="___6__123Graph_ACHART_12" hidden="1">[13]Calc!$X$153:$X$313</definedName>
    <definedName name="___60__123Graph_CCHART_28" hidden="1">[13]JOne!$D$86:$D$98</definedName>
    <definedName name="___61__123Graph_CCHART_29" hidden="1">[13]JTwo!$D$86:$D$98</definedName>
    <definedName name="___62__123Graph_CCHART_30" hidden="1">[13]HOne!$D$88:$D$110</definedName>
    <definedName name="___63__123Graph_DCHART_25" hidden="1">[13]GoSeven!$E$90:$E$105</definedName>
    <definedName name="___64__123Graph_DCHART_26" hidden="1">[13]GrThree!$E$90:$E$110</definedName>
    <definedName name="___65__123Graph_DCHART_27" hidden="1">[13]HTwo!$E$88:$E$110</definedName>
    <definedName name="___66__123Graph_DCHART_28" hidden="1">[13]JOne!$E$86:$E$98</definedName>
    <definedName name="___67__123Graph_DCHART_29" hidden="1">[13]JTwo!$E$86:$E$98</definedName>
    <definedName name="___68__123Graph_DCHART_30" hidden="1">[13]HOne!$E$86:$E$110</definedName>
    <definedName name="___69__123Graph_XCHART_10" hidden="1">[13]Calc!$A$153:$A$325</definedName>
    <definedName name="___7__123Graph_ACHART_13" hidden="1">[13]Calc!$AD$10:$AD$33</definedName>
    <definedName name="___70__123Graph_XCHART_11" hidden="1">[13]Calc!$A$153:$A$315</definedName>
    <definedName name="___71__123Graph_XCHART_12" hidden="1">[13]Calc!$A$153:$A$313</definedName>
    <definedName name="___72__123Graph_XCHART_13" hidden="1">[13]Calc!$A$13:$A$33</definedName>
    <definedName name="___73__123Graph_XCHART_14" hidden="1">[13]Calc!$A$11:$A$28</definedName>
    <definedName name="___74__123Graph_XCHART_15" hidden="1">[13]Calc!$A$8:$A$19</definedName>
    <definedName name="___75__123Graph_XCHART_16" hidden="1">[13]Calc!$A$8:$A$21</definedName>
    <definedName name="___76__123Graph_XCHART_2" hidden="1">[13]Calc!$A$23:$A$58</definedName>
    <definedName name="___77__123Graph_XCHART_3" hidden="1">[13]Calc!$A$38:$A$107</definedName>
    <definedName name="___78__123Graph_XCHART_4" hidden="1">[13]Calc!$A$13:$A$53</definedName>
    <definedName name="___79__123Graph_XCHART_5" hidden="1">[13]Calc!$A$9:$A$36</definedName>
    <definedName name="___8__123Graph_ACHART_14" hidden="1">[13]Calc!$AH$10:$AH$28</definedName>
    <definedName name="___80__123Graph_XCHART_6" hidden="1">[13]Calc!$A$9:$A$41</definedName>
    <definedName name="___81__123Graph_XCHART_7" hidden="1">[13]Calc!$A$153:$A$688</definedName>
    <definedName name="___82__123Graph_XCHART_8" hidden="1">[13]Calc!$A$83:$A$154</definedName>
    <definedName name="___83__123Graph_XCHART_9" hidden="1">[13]Calc!$A$83:$A$153</definedName>
    <definedName name="___84_98CONSY" localSheetId="0">'[14]99 cons YTD'!#REF!</definedName>
    <definedName name="___84_98CONSY">'[14]99 cons YTD'!#REF!</definedName>
    <definedName name="___85MAAPRO_M" localSheetId="0">[12]Income!#REF!</definedName>
    <definedName name="___85MAAPRO_M">[12]Income!#REF!</definedName>
    <definedName name="___86MAAUGO_M" localSheetId="0">[12]Income!#REF!</definedName>
    <definedName name="___86MAAUGO_M">[12]Income!#REF!</definedName>
    <definedName name="___87MADECO_M" localSheetId="0">[12]Income!#REF!</definedName>
    <definedName name="___87MADECO_M">[12]Income!#REF!</definedName>
    <definedName name="___88MAFEBO_M" localSheetId="0">[12]Income!#REF!</definedName>
    <definedName name="___88MAFEBO_M">[12]Income!#REF!</definedName>
    <definedName name="___89MAJANO_M" localSheetId="0">[12]Income!#REF!</definedName>
    <definedName name="___89MAJANO_M">[12]Income!#REF!</definedName>
    <definedName name="___9__123Graph_ACHART_15" hidden="1">[13]Calc!$AJ$8:$AJ$19</definedName>
    <definedName name="___90MAJULO_M" localSheetId="0">[12]Income!#REF!</definedName>
    <definedName name="___90MAJULO_M">[12]Income!#REF!</definedName>
    <definedName name="___91MAJUNO_M" localSheetId="0">[12]Income!#REF!</definedName>
    <definedName name="___91MAJUNO_M">[12]Income!#REF!</definedName>
    <definedName name="___92MAMARO_M" localSheetId="0">[12]Income!#REF!</definedName>
    <definedName name="___92MAMARO_M">[12]Income!#REF!</definedName>
    <definedName name="___93MAMAYO_M" localSheetId="0">[12]Income!#REF!</definedName>
    <definedName name="___93MAMAYO_M">[12]Income!#REF!</definedName>
    <definedName name="___94MANOVO_M" localSheetId="0">[12]Income!#REF!</definedName>
    <definedName name="___94MANOVO_M">[12]Income!#REF!</definedName>
    <definedName name="___95MAOCTO_M" localSheetId="0">[12]Income!#REF!</definedName>
    <definedName name="___95MAOCTO_M">[12]Income!#REF!</definedName>
    <definedName name="___96MASEPO_M" localSheetId="0">[12]Income!#REF!</definedName>
    <definedName name="___96MASEPO_M">[12]Income!#REF!</definedName>
    <definedName name="___97MBAPRO_M" localSheetId="0">[12]Income!#REF!</definedName>
    <definedName name="___97MBAPRO_M">[12]Income!#REF!</definedName>
    <definedName name="___98MBAUGO_M" localSheetId="0">[12]Income!#REF!</definedName>
    <definedName name="___98MBAUGO_M">[12]Income!#REF!</definedName>
    <definedName name="___99MBDECO_M" localSheetId="0">[12]Income!#REF!</definedName>
    <definedName name="___99MBDECO_M">[12]Income!#REF!</definedName>
    <definedName name="___aju2" localSheetId="0">#REF!</definedName>
    <definedName name="___aju2">#REF!</definedName>
    <definedName name="___aju3" localSheetId="0">#REF!</definedName>
    <definedName name="___aju3">#REF!</definedName>
    <definedName name="___cap3" localSheetId="0">#REF!</definedName>
    <definedName name="___cap3">#REF!</definedName>
    <definedName name="___DAT15" localSheetId="0">[15]Hoja1!#REF!</definedName>
    <definedName name="___DAT15">[15]Hoja1!#REF!</definedName>
    <definedName name="___DAT16" localSheetId="0">[15]Hoja1!#REF!</definedName>
    <definedName name="___DAT16">[15]Hoja1!#REF!</definedName>
    <definedName name="___F" localSheetId="0">#REF!</definedName>
    <definedName name="___F">#REF!</definedName>
    <definedName name="___fc" localSheetId="0">[1]Assumptions!#REF!</definedName>
    <definedName name="___fc">[1]Assumptions!#REF!</definedName>
    <definedName name="___Fx1999" localSheetId="0">'[6] AnexoOpDiv99'!#REF!</definedName>
    <definedName name="___Fx1999">'[6] AnexoOpDiv99'!#REF!</definedName>
    <definedName name="___fx99" localSheetId="0">'[6] AnexoOpDiv99'!#REF!</definedName>
    <definedName name="___fx99">'[6] AnexoOpDiv99'!#REF!</definedName>
    <definedName name="___idc1" localSheetId="0">[7]Drawdown!#REF!</definedName>
    <definedName name="___idc1">[7]Drawdown!#REF!</definedName>
    <definedName name="___idc2" localSheetId="0">[7]Drawdown!#REF!</definedName>
    <definedName name="___idc2">[7]Drawdown!#REF!</definedName>
    <definedName name="___IMP2" localSheetId="0">#REF!</definedName>
    <definedName name="___IMP2">#REF!</definedName>
    <definedName name="___int1" localSheetId="0">'[7]Debt Service'!#REF!</definedName>
    <definedName name="___int1">'[7]Debt Service'!#REF!</definedName>
    <definedName name="___int2" localSheetId="0">'[7]Debt Service'!#REF!</definedName>
    <definedName name="___int2">'[7]Debt Service'!#REF!</definedName>
    <definedName name="___IPC84" localSheetId="0">#REF!</definedName>
    <definedName name="___IPC84">#REF!</definedName>
    <definedName name="___key2" localSheetId="0" hidden="1">#REF!</definedName>
    <definedName name="___key2" hidden="1">#REF!</definedName>
    <definedName name="___MAL1" localSheetId="0">#REF!</definedName>
    <definedName name="___MAL1">#REF!</definedName>
    <definedName name="___mej2" localSheetId="0">#REF!</definedName>
    <definedName name="___mej2">#REF!</definedName>
    <definedName name="___mej3" localSheetId="0">#REF!</definedName>
    <definedName name="___mej3">#REF!</definedName>
    <definedName name="___new95">'[8]#REF'!$A$4:$N$36</definedName>
    <definedName name="___NIL1" localSheetId="0">#REF!</definedName>
    <definedName name="___NIL1">#REF!</definedName>
    <definedName name="___NIL2" localSheetId="0">#REF!</definedName>
    <definedName name="___NIL2">#REF!</definedName>
    <definedName name="___NIL3" localSheetId="0">#REF!</definedName>
    <definedName name="___NIL3">#REF!</definedName>
    <definedName name="___NIL4" localSheetId="0">#REF!</definedName>
    <definedName name="___NIL4">#REF!</definedName>
    <definedName name="___NIL5" localSheetId="0">#REF!</definedName>
    <definedName name="___NIL5">#REF!</definedName>
    <definedName name="___p038" localSheetId="0">'[9]Ced. Anal. de Gastos Op.'!#REF!</definedName>
    <definedName name="___p038">'[9]Ced. Anal. de Gastos Op.'!#REF!</definedName>
    <definedName name="___PAG1" localSheetId="0">[10]INSS1!#REF!</definedName>
    <definedName name="___PAG1">[10]INSS1!#REF!</definedName>
    <definedName name="___PAG2" localSheetId="0">[10]INSS1!#REF!</definedName>
    <definedName name="___PAG2">[10]INSS1!#REF!</definedName>
    <definedName name="___PAG5" localSheetId="0">[10]INSS1!#REF!</definedName>
    <definedName name="___PAG5">[10]INSS1!#REF!</definedName>
    <definedName name="___PG1" localSheetId="0">#REF!</definedName>
    <definedName name="___PG1">#REF!</definedName>
    <definedName name="___PG2" localSheetId="0">'[12]Balance Summary'!#REF!</definedName>
    <definedName name="___PG2">'[12]Balance Summary'!#REF!</definedName>
    <definedName name="___PG3" localSheetId="0">#REF!</definedName>
    <definedName name="___PG3">#REF!</definedName>
    <definedName name="___PG5" localSheetId="0">'[12]Balance Summary'!#REF!</definedName>
    <definedName name="___PG5">'[12]Balance Summary'!#REF!</definedName>
    <definedName name="___PG6" localSheetId="0">'[12]Balance Summary'!#REF!</definedName>
    <definedName name="___PG6">'[12]Balance Summary'!#REF!</definedName>
    <definedName name="___ppp2">#N/A</definedName>
    <definedName name="___QUA2" localSheetId="0">[11]CP!#REF!</definedName>
    <definedName name="___QUA2">[11]CP!#REF!</definedName>
    <definedName name="___QUA3" localSheetId="0">[11]CP!#REF!</definedName>
    <definedName name="___QUA3">[11]CP!#REF!</definedName>
    <definedName name="___QUA4" localSheetId="0">[11]CP!#REF!</definedName>
    <definedName name="___QUA4">[11]CP!#REF!</definedName>
    <definedName name="___QUA5" localSheetId="0">[11]CP!#REF!</definedName>
    <definedName name="___QUA5">[11]CP!#REF!</definedName>
    <definedName name="___r">'[8]#REF'!$C$157:$FR$189</definedName>
    <definedName name="___rec1" localSheetId="0">#REF!</definedName>
    <definedName name="___rec1">#REF!</definedName>
    <definedName name="___rec2" localSheetId="0">#REF!</definedName>
    <definedName name="___rec2">#REF!</definedName>
    <definedName name="___rec3" localSheetId="0">#REF!</definedName>
    <definedName name="___rec3">#REF!</definedName>
    <definedName name="___ret2" localSheetId="0">#REF!</definedName>
    <definedName name="___ret2">#REF!</definedName>
    <definedName name="___ret3" localSheetId="0">#REF!</definedName>
    <definedName name="___ret3">#REF!</definedName>
    <definedName name="___sal2" hidden="1">{"SALARIOS",#N/A,FALSE,"Hoja3";"SUELDOS EMPLEADOS",#N/A,FALSE,"Hoja4";"SUELDOS EJECUTIVOS",#N/A,FALSE,"Hoja5"}</definedName>
    <definedName name="___TAB2" localSheetId="0">#REF!</definedName>
    <definedName name="___TAB2">#REF!</definedName>
    <definedName name="___tax1" localSheetId="0">#REF!</definedName>
    <definedName name="___tax1">#REF!</definedName>
    <definedName name="___tax2" localSheetId="0">#REF!</definedName>
    <definedName name="___tax2">#REF!</definedName>
    <definedName name="___tax3" localSheetId="0">#REF!</definedName>
    <definedName name="___tax3">#REF!</definedName>
    <definedName name="___tax4" localSheetId="0">#REF!</definedName>
    <definedName name="___tax4">#REF!</definedName>
    <definedName name="___vu1" localSheetId="0">#REF!</definedName>
    <definedName name="___vu1">#REF!</definedName>
    <definedName name="___vu2" localSheetId="0">#REF!</definedName>
    <definedName name="___vu2">#REF!</definedName>
    <definedName name="___vu3" localSheetId="0">#REF!</definedName>
    <definedName name="___vu3">#REF!</definedName>
    <definedName name="___vu4" localSheetId="0">#REF!</definedName>
    <definedName name="___vu4">#REF!</definedName>
    <definedName name="___vu5" localSheetId="0">#REF!</definedName>
    <definedName name="___vu5">#REF!</definedName>
    <definedName name="__10__123Graph_ACHART_16" hidden="1">[13]Calc!$AL$8:$AL$21</definedName>
    <definedName name="__100MBFEBO_M" localSheetId="0">#REF!</definedName>
    <definedName name="__100MBFEBO_M">#REF!</definedName>
    <definedName name="__101MBJANO_M" localSheetId="0">#REF!</definedName>
    <definedName name="__101MBJANO_M">#REF!</definedName>
    <definedName name="__102MBJULO_M" localSheetId="0">#REF!</definedName>
    <definedName name="__102MBJULO_M">#REF!</definedName>
    <definedName name="__103MBJUNO_M" localSheetId="0">#REF!</definedName>
    <definedName name="__103MBJUNO_M">#REF!</definedName>
    <definedName name="__104MBMARO_M" localSheetId="0">#REF!</definedName>
    <definedName name="__104MBMARO_M">#REF!</definedName>
    <definedName name="__105MBMAYO_M" localSheetId="0">#REF!</definedName>
    <definedName name="__105MBMAYO_M">#REF!</definedName>
    <definedName name="__106MBNOVO_M" localSheetId="0">#REF!</definedName>
    <definedName name="__106MBNOVO_M">#REF!</definedName>
    <definedName name="__107MBSEPO_M" localSheetId="0">#REF!</definedName>
    <definedName name="__107MBSEPO_M">#REF!</definedName>
    <definedName name="__108YAAPRO_M" localSheetId="0">#REF!</definedName>
    <definedName name="__108YAAPRO_M">#REF!</definedName>
    <definedName name="__109YAAUGO_M" localSheetId="0">#REF!</definedName>
    <definedName name="__109YAAUGO_M">#REF!</definedName>
    <definedName name="__11__123Graph_ACHART_17" hidden="1">[13]GoEight!$B$115:$B$160</definedName>
    <definedName name="__110YADECO_M" localSheetId="0">#REF!</definedName>
    <definedName name="__110YADECO_M">#REF!</definedName>
    <definedName name="__111YAFEBO_M" localSheetId="0">#REF!</definedName>
    <definedName name="__111YAFEBO_M">#REF!</definedName>
    <definedName name="__112YAJANO_M" localSheetId="0">#REF!</definedName>
    <definedName name="__112YAJANO_M">#REF!</definedName>
    <definedName name="__113YAJULO_M" localSheetId="0">#REF!</definedName>
    <definedName name="__113YAJULO_M">#REF!</definedName>
    <definedName name="__114YAJUNO_M" localSheetId="0">#REF!</definedName>
    <definedName name="__114YAJUNO_M">#REF!</definedName>
    <definedName name="__115YAMARO_M" localSheetId="0">#REF!</definedName>
    <definedName name="__115YAMARO_M">#REF!</definedName>
    <definedName name="__116YAMAYO_M" localSheetId="0">#REF!</definedName>
    <definedName name="__116YAMAYO_M">#REF!</definedName>
    <definedName name="__117YANOVO_M" localSheetId="0">#REF!</definedName>
    <definedName name="__117YANOVO_M">#REF!</definedName>
    <definedName name="__118YAOCTO_M" localSheetId="0">#REF!</definedName>
    <definedName name="__118YAOCTO_M">#REF!</definedName>
    <definedName name="__119YASEPO_M" localSheetId="0">#REF!</definedName>
    <definedName name="__119YASEPO_M">#REF!</definedName>
    <definedName name="__12__123Graph_ACHART_18" hidden="1">[13]GrFour!$B$115:$B$185</definedName>
    <definedName name="__120YBAPRO_M" localSheetId="0">#REF!</definedName>
    <definedName name="__120YBAPRO_M">#REF!</definedName>
    <definedName name="__121YBAUGO_M" localSheetId="0">#REF!</definedName>
    <definedName name="__121YBAUGO_M">#REF!</definedName>
    <definedName name="__122YBDECO_M" localSheetId="0">#REF!</definedName>
    <definedName name="__122YBDECO_M">#REF!</definedName>
    <definedName name="__123Graph_C" localSheetId="0" hidden="1">[16]Overview!#REF!</definedName>
    <definedName name="__123Graph_C" hidden="1">[16]Overview!#REF!</definedName>
    <definedName name="__123Graph_D" localSheetId="0" hidden="1">[16]Overview!#REF!</definedName>
    <definedName name="__123Graph_D" hidden="1">[16]Overview!#REF!</definedName>
    <definedName name="__123Graph_E" localSheetId="0" hidden="1">[16]Overview!#REF!</definedName>
    <definedName name="__123Graph_E" hidden="1">[16]Overview!#REF!</definedName>
    <definedName name="__123Graph_X" localSheetId="0" hidden="1">[16]Overview!#REF!</definedName>
    <definedName name="__123Graph_X" hidden="1">[16]Overview!#REF!</definedName>
    <definedName name="__123YBFEBO_M" localSheetId="0">#REF!</definedName>
    <definedName name="__123YBFEBO_M">#REF!</definedName>
    <definedName name="__124YBJANO_M" localSheetId="0">#REF!</definedName>
    <definedName name="__124YBJANO_M">#REF!</definedName>
    <definedName name="__125YBJULO_M" localSheetId="0">#REF!</definedName>
    <definedName name="__125YBJULO_M">#REF!</definedName>
    <definedName name="__126YBJUNO_M" localSheetId="0">#REF!</definedName>
    <definedName name="__126YBJUNO_M">#REF!</definedName>
    <definedName name="__127YBMARO_M" localSheetId="0">#REF!</definedName>
    <definedName name="__127YBMARO_M">#REF!</definedName>
    <definedName name="__128YBMAYO_M" localSheetId="0">#REF!</definedName>
    <definedName name="__128YBMAYO_M">#REF!</definedName>
    <definedName name="__129YBNOVO_M" localSheetId="0">#REF!</definedName>
    <definedName name="__129YBNOVO_M">#REF!</definedName>
    <definedName name="__13__123Graph_ACHART_2" hidden="1">[13]Calc!$F$23:$F$58</definedName>
    <definedName name="__130YBOCTO_M" localSheetId="0">#REF!</definedName>
    <definedName name="__130YBOCTO_M">#REF!</definedName>
    <definedName name="__131YBSEPO_M" localSheetId="0">#REF!</definedName>
    <definedName name="__131YBSEPO_M">#REF!</definedName>
    <definedName name="__14__123Graph_ACHART_22" hidden="1">[13]MOne!$B$145:$B$231</definedName>
    <definedName name="__15__123Graph_ACHART_23" hidden="1">[13]MTwo!$B$145:$B$232</definedName>
    <definedName name="__16__123Graph_ACHART_24" hidden="1">[13]KOne!$B$230:$B$755</definedName>
    <definedName name="__17__123Graph_ACHART_25" hidden="1">[13]GoSeven!$B$90:$B$125</definedName>
    <definedName name="__18__123Graph_ACHART_26" hidden="1">[13]GrThree!$B$90:$B$140</definedName>
    <definedName name="__19__123Graph_ACHART_27" hidden="1">[13]HTwo!$B$88:$B$130</definedName>
    <definedName name="__1D" localSheetId="0">'[2]Constr, Op &amp; Fin Assmp'!#REF!</definedName>
    <definedName name="__1D">'[2]Constr, Op &amp; Fin Assmp'!#REF!</definedName>
    <definedName name="__20__123Graph_ACHART_28" hidden="1">[13]JOne!$B$86:$B$112</definedName>
    <definedName name="__21__123Graph_ACHART_29" hidden="1">[13]JTwo!$B$86:$B$116</definedName>
    <definedName name="__22__123Graph_ACHART_3" hidden="1">[13]Calc!$H$38:$H$107</definedName>
    <definedName name="__23__123Graph_ACHART_30" hidden="1">[13]HOne!$B$88:$B$130</definedName>
    <definedName name="__24__123Graph_ACHART_4" hidden="1">[13]Calc!$L$13:$L$53</definedName>
    <definedName name="__25__123Graph_ACHART_5" hidden="1">[13]Calc!$N$9:$N$36</definedName>
    <definedName name="__26__123Graph_ACHART_6" hidden="1">[13]Calc!$P$9:$P$41</definedName>
    <definedName name="__27__123Graph_ACHART_7" hidden="1">[13]Calc!$R$153:$R$688</definedName>
    <definedName name="__28__123Graph_ACHART_8" hidden="1">[13]Calc!$T$83:$T$153</definedName>
    <definedName name="__29__123Graph_ACHART_9" hidden="1">[13]Calc!$V$83:$V$153</definedName>
    <definedName name="__2P" localSheetId="0">#REF!</definedName>
    <definedName name="__2P">#REF!</definedName>
    <definedName name="__3__123Graph_ACHART_1" hidden="1">[13]Calc!$D$38:$D$83</definedName>
    <definedName name="__30__123Graph_BCHART_1" hidden="1">[13]Calc!$E$38:$E$83</definedName>
    <definedName name="__31__123Graph_BCHART_10" hidden="1">[13]Calc!$AC$153:$AC$325</definedName>
    <definedName name="__32__123Graph_BCHART_11" hidden="1">[13]Calc!$AA$153:$AA$315</definedName>
    <definedName name="__33__123Graph_BCHART_12" hidden="1">[13]Calc!$Y$153:$Y$313</definedName>
    <definedName name="__34__123Graph_BCHART_13" hidden="1">[13]Calc!$AE$10:$AE$33</definedName>
    <definedName name="__35__123Graph_BCHART_14" hidden="1">[13]Calc!$AI$10:$AI$28</definedName>
    <definedName name="__36__123Graph_BCHART_15" hidden="1">[13]Calc!$AK$8:$AK$19</definedName>
    <definedName name="__37__123Graph_BCHART_16" hidden="1">[13]Calc!$AM$8:$AM$21</definedName>
    <definedName name="__38__123Graph_BCHART_17" hidden="1">[13]GoEight!$C$115:$C$160</definedName>
    <definedName name="__39__123Graph_BCHART_18" hidden="1">[13]GrFour!$C$115:$C$190</definedName>
    <definedName name="__4__123Graph_ACHART_10" hidden="1">[13]Calc!$AB$153:$AB$325</definedName>
    <definedName name="__40__123Graph_BCHART_2" hidden="1">[13]Calc!$G$23:$G$58</definedName>
    <definedName name="__41__123Graph_BCHART_22" hidden="1">[13]MOne!$C$145:$C$231</definedName>
    <definedName name="__42__123Graph_BCHART_23" hidden="1">[13]MTwo!$C$145:$C$231</definedName>
    <definedName name="__43__123Graph_BCHART_24" hidden="1">[13]KOne!$C$230:$C$755</definedName>
    <definedName name="__44__123Graph_BCHART_25" hidden="1">[13]GoSeven!$C$90:$C$125</definedName>
    <definedName name="__45__123Graph_BCHART_26" hidden="1">[13]GrThree!$C$90:$C$140</definedName>
    <definedName name="__46__123Graph_BCHART_27" hidden="1">[13]HTwo!$C$88:$C$130</definedName>
    <definedName name="__47__123Graph_BCHART_28" hidden="1">[13]JOne!$C$86:$C$112</definedName>
    <definedName name="__48__123Graph_BCHART_29" hidden="1">[13]JTwo!$C$86:$C$116</definedName>
    <definedName name="__49__123Graph_BCHART_3" hidden="1">[13]Calc!$I$38:$I$107</definedName>
    <definedName name="__5__123Graph_ACHART_11" hidden="1">[13]Calc!$Z$153:$Z$315</definedName>
    <definedName name="__50__123Graph_BCHART_30" hidden="1">[13]HOne!$C$88:$C$130</definedName>
    <definedName name="__51__123Graph_BCHART_4" hidden="1">[13]Calc!$M$13:$M$53</definedName>
    <definedName name="__52__123Graph_BCHART_5" hidden="1">[13]Calc!$O$9:$O$36</definedName>
    <definedName name="__53__123Graph_BCHART_6" hidden="1">[13]Calc!$Q$9:$Q$41</definedName>
    <definedName name="__54__123Graph_BCHART_7" hidden="1">[13]Calc!$S$153:$S$688</definedName>
    <definedName name="__55__123Graph_BCHART_8" hidden="1">[13]Calc!$U$83:$U$153</definedName>
    <definedName name="__56__123Graph_BCHART_9" hidden="1">[13]Calc!$W$83:$W$153</definedName>
    <definedName name="__57__123Graph_CCHART_25" hidden="1">[13]GoSeven!$D$90:$D$105</definedName>
    <definedName name="__58__123Graph_CCHART_26" hidden="1">[13]GrThree!$D$90:$D$110</definedName>
    <definedName name="__59__123Graph_CCHART_27" hidden="1">[13]HTwo!$D$88:$D$110</definedName>
    <definedName name="__6__123Graph_ACHART_12" hidden="1">[13]Calc!$X$153:$X$313</definedName>
    <definedName name="__60__123Graph_CCHART_28" hidden="1">[13]JOne!$D$86:$D$98</definedName>
    <definedName name="__61__123Graph_CCHART_29" hidden="1">[13]JTwo!$D$86:$D$98</definedName>
    <definedName name="__62__123Graph_CCHART_30" hidden="1">[13]HOne!$D$88:$D$110</definedName>
    <definedName name="__63__123Graph_DCHART_25" hidden="1">[13]GoSeven!$E$90:$E$105</definedName>
    <definedName name="__64__123Graph_DCHART_26" hidden="1">[13]GrThree!$E$90:$E$110</definedName>
    <definedName name="__65__123Graph_DCHART_27" hidden="1">[13]HTwo!$E$88:$E$110</definedName>
    <definedName name="__66__123Graph_DCHART_28" hidden="1">[13]JOne!$E$86:$E$98</definedName>
    <definedName name="__67__123Graph_DCHART_29" hidden="1">[13]JTwo!$E$86:$E$98</definedName>
    <definedName name="__68__123Graph_DCHART_30" hidden="1">[13]HOne!$E$86:$E$110</definedName>
    <definedName name="__69__123Graph_XCHART_10" hidden="1">[13]Calc!$A$153:$A$325</definedName>
    <definedName name="__7__123Graph_ACHART_13" hidden="1">[13]Calc!$AD$10:$AD$33</definedName>
    <definedName name="__70__123Graph_XCHART_11" hidden="1">[13]Calc!$A$153:$A$315</definedName>
    <definedName name="__71__123Graph_XCHART_12" hidden="1">[13]Calc!$A$153:$A$313</definedName>
    <definedName name="__72__123Graph_XCHART_13" hidden="1">[13]Calc!$A$13:$A$33</definedName>
    <definedName name="__73__123Graph_XCHART_14" hidden="1">[13]Calc!$A$11:$A$28</definedName>
    <definedName name="__74__123Graph_XCHART_15" hidden="1">[13]Calc!$A$8:$A$19</definedName>
    <definedName name="__75__123Graph_XCHART_16" hidden="1">[13]Calc!$A$8:$A$21</definedName>
    <definedName name="__76__123Graph_XCHART_2" hidden="1">[13]Calc!$A$23:$A$58</definedName>
    <definedName name="__77__123Graph_XCHART_3" hidden="1">[13]Calc!$A$38:$A$107</definedName>
    <definedName name="__78__123Graph_XCHART_4" hidden="1">[13]Calc!$A$13:$A$53</definedName>
    <definedName name="__79__123Graph_XCHART_5" hidden="1">[13]Calc!$A$9:$A$36</definedName>
    <definedName name="__8__123Graph_ACHART_14" hidden="1">[13]Calc!$AH$10:$AH$28</definedName>
    <definedName name="__80__123Graph_XCHART_6" hidden="1">[13]Calc!$A$9:$A$41</definedName>
    <definedName name="__81__123Graph_XCHART_7" hidden="1">[13]Calc!$A$153:$A$688</definedName>
    <definedName name="__82__123Graph_XCHART_8" hidden="1">[13]Calc!$A$83:$A$154</definedName>
    <definedName name="__83__123Graph_XCHART_9" hidden="1">[13]Calc!$A$83:$A$153</definedName>
    <definedName name="__84_98CONSY" localSheetId="0">'[14]99 cons YTD'!#REF!</definedName>
    <definedName name="__84_98CONSY">'[14]99 cons YTD'!#REF!</definedName>
    <definedName name="__85MAAPRO_M" localSheetId="0">#REF!</definedName>
    <definedName name="__85MAAPRO_M">#REF!</definedName>
    <definedName name="__86MAAUGO_M" localSheetId="0">#REF!</definedName>
    <definedName name="__86MAAUGO_M">#REF!</definedName>
    <definedName name="__87MADECO_M" localSheetId="0">#REF!</definedName>
    <definedName name="__87MADECO_M">#REF!</definedName>
    <definedName name="__88MAFEBO_M" localSheetId="0">#REF!</definedName>
    <definedName name="__88MAFEBO_M">#REF!</definedName>
    <definedName name="__89MAJANO_M" localSheetId="0">#REF!</definedName>
    <definedName name="__89MAJANO_M">#REF!</definedName>
    <definedName name="__9__123Graph_ACHART_15" hidden="1">[13]Calc!$AJ$8:$AJ$19</definedName>
    <definedName name="__90MAJULO_M" localSheetId="0">#REF!</definedName>
    <definedName name="__90MAJULO_M">#REF!</definedName>
    <definedName name="__91MAJUNO_M" localSheetId="0">#REF!</definedName>
    <definedName name="__91MAJUNO_M">#REF!</definedName>
    <definedName name="__92MAMARO_M" localSheetId="0">#REF!</definedName>
    <definedName name="__92MAMARO_M">#REF!</definedName>
    <definedName name="__93MAMAYO_M" localSheetId="0">#REF!</definedName>
    <definedName name="__93MAMAYO_M">#REF!</definedName>
    <definedName name="__94MANOVO_M" localSheetId="0">#REF!</definedName>
    <definedName name="__94MANOVO_M">#REF!</definedName>
    <definedName name="__95MAOCTO_M" localSheetId="0">#REF!</definedName>
    <definedName name="__95MAOCTO_M">#REF!</definedName>
    <definedName name="__96MASEPO_M" localSheetId="0">#REF!</definedName>
    <definedName name="__96MASEPO_M">#REF!</definedName>
    <definedName name="__97MBAPRO_M" localSheetId="0">#REF!</definedName>
    <definedName name="__97MBAPRO_M">#REF!</definedName>
    <definedName name="__98CONSY" localSheetId="0">'[14]99 cons YTD'!#REF!</definedName>
    <definedName name="__98CONSY">'[14]99 cons YTD'!#REF!</definedName>
    <definedName name="__98MBAUGO_M" localSheetId="0">#REF!</definedName>
    <definedName name="__98MBAUGO_M">#REF!</definedName>
    <definedName name="__99MBDECO_M" localSheetId="0">#REF!</definedName>
    <definedName name="__99MBDECO_M">#REF!</definedName>
    <definedName name="__A2" localSheetId="0">#REF!</definedName>
    <definedName name="__A2">#REF!</definedName>
    <definedName name="__aju2" localSheetId="0">#REF!</definedName>
    <definedName name="__aju2">#REF!</definedName>
    <definedName name="__aju3" localSheetId="0">#REF!</definedName>
    <definedName name="__aju3">#REF!</definedName>
    <definedName name="__cap3" localSheetId="0">#REF!</definedName>
    <definedName name="__cap3">#REF!</definedName>
    <definedName name="__DAT15" localSheetId="0">[15]Hoja1!#REF!</definedName>
    <definedName name="__DAT15">[15]Hoja1!#REF!</definedName>
    <definedName name="__DAT16" localSheetId="0">[15]Hoja1!#REF!</definedName>
    <definedName name="__DAT16">[15]Hoja1!#REF!</definedName>
    <definedName name="__F" localSheetId="0">#REF!</definedName>
    <definedName name="__F">#REF!</definedName>
    <definedName name="__fc" localSheetId="0">[1]Assumptions!#REF!</definedName>
    <definedName name="__fc">[1]Assumptions!#REF!</definedName>
    <definedName name="__fg8" localSheetId="0">#REF!</definedName>
    <definedName name="__fg8">#REF!</definedName>
    <definedName name="__Fx1999" localSheetId="0">'[6] AnexoOpDiv99'!#REF!</definedName>
    <definedName name="__Fx1999">'[6] AnexoOpDiv99'!#REF!</definedName>
    <definedName name="__fx99" localSheetId="0">'[6] AnexoOpDiv99'!#REF!</definedName>
    <definedName name="__fx99">'[6] AnexoOpDiv99'!#REF!</definedName>
    <definedName name="__idc1" localSheetId="0">[7]Drawdown!#REF!</definedName>
    <definedName name="__idc1">[7]Drawdown!#REF!</definedName>
    <definedName name="__idc2" localSheetId="0">[7]Drawdown!#REF!</definedName>
    <definedName name="__idc2">[7]Drawdown!#REF!</definedName>
    <definedName name="__IMP2" localSheetId="0">#REF!</definedName>
    <definedName name="__IMP2">#REF!</definedName>
    <definedName name="__int1" localSheetId="0">'[7]Debt Service'!#REF!</definedName>
    <definedName name="__int1">'[7]Debt Service'!#REF!</definedName>
    <definedName name="__int2" localSheetId="0">'[7]Debt Service'!#REF!</definedName>
    <definedName name="__int2">'[7]Debt Service'!#REF!</definedName>
    <definedName name="__IntlFixup" hidden="1">TRUE</definedName>
    <definedName name="__IPC84" localSheetId="0">#REF!</definedName>
    <definedName name="__IPC84">#REF!</definedName>
    <definedName name="__key2" localSheetId="0" hidden="1">#REF!</definedName>
    <definedName name="__key2" hidden="1">#REF!</definedName>
    <definedName name="__MAL1" localSheetId="0">#REF!</definedName>
    <definedName name="__MAL1">#REF!</definedName>
    <definedName name="__mej2" localSheetId="0">#REF!</definedName>
    <definedName name="__mej2">#REF!</definedName>
    <definedName name="__mej3" localSheetId="0">#REF!</definedName>
    <definedName name="__mej3">#REF!</definedName>
    <definedName name="__new95">'[8]#REF'!$A$4:$N$36</definedName>
    <definedName name="__NIL1" localSheetId="0">#REF!</definedName>
    <definedName name="__NIL1">#REF!</definedName>
    <definedName name="__NIL2" localSheetId="0">#REF!</definedName>
    <definedName name="__NIL2">#REF!</definedName>
    <definedName name="__NIL3" localSheetId="0">#REF!</definedName>
    <definedName name="__NIL3">#REF!</definedName>
    <definedName name="__NIL4" localSheetId="0">#REF!</definedName>
    <definedName name="__NIL4">#REF!</definedName>
    <definedName name="__NIL5" localSheetId="0">#REF!</definedName>
    <definedName name="__NIL5">#REF!</definedName>
    <definedName name="__p038" localSheetId="0">'[9]Ced. Anal. de Gastos Op.'!#REF!</definedName>
    <definedName name="__p038">'[9]Ced. Anal. de Gastos Op.'!#REF!</definedName>
    <definedName name="__PAG1" localSheetId="0">[10]INSS1!#REF!</definedName>
    <definedName name="__PAG1">[10]INSS1!#REF!</definedName>
    <definedName name="__PAG2" localSheetId="0">[10]INSS1!#REF!</definedName>
    <definedName name="__PAG2">[10]INSS1!#REF!</definedName>
    <definedName name="__PAG5" localSheetId="0">[10]INSS1!#REF!</definedName>
    <definedName name="__PAG5">[10]INSS1!#REF!</definedName>
    <definedName name="__PG1" localSheetId="0">#REF!</definedName>
    <definedName name="__PG1">#REF!</definedName>
    <definedName name="__PG2" localSheetId="0">'[12]Balance Summary'!#REF!</definedName>
    <definedName name="__PG2">'[12]Balance Summary'!#REF!</definedName>
    <definedName name="__PG3" localSheetId="0">#REF!</definedName>
    <definedName name="__PG3">#REF!</definedName>
    <definedName name="__PG5" localSheetId="0">'[12]Balance Summary'!#REF!</definedName>
    <definedName name="__PG5">'[12]Balance Summary'!#REF!</definedName>
    <definedName name="__PG6" localSheetId="0">'[12]Balance Summary'!#REF!</definedName>
    <definedName name="__PG6">'[12]Balance Summary'!#REF!</definedName>
    <definedName name="__ppp2">#N/A</definedName>
    <definedName name="__QUA2" localSheetId="0">[11]CP!#REF!</definedName>
    <definedName name="__QUA2">[11]CP!#REF!</definedName>
    <definedName name="__QUA3" localSheetId="0">[11]CP!#REF!</definedName>
    <definedName name="__QUA3">[11]CP!#REF!</definedName>
    <definedName name="__QUA4" localSheetId="0">[11]CP!#REF!</definedName>
    <definedName name="__QUA4">[11]CP!#REF!</definedName>
    <definedName name="__QUA5" localSheetId="0">[11]CP!#REF!</definedName>
    <definedName name="__QUA5">[11]CP!#REF!</definedName>
    <definedName name="__r">'[8]#REF'!$C$157:$FR$189</definedName>
    <definedName name="__rec1" localSheetId="0">#REF!</definedName>
    <definedName name="__rec1">#REF!</definedName>
    <definedName name="__rec2" localSheetId="0">#REF!</definedName>
    <definedName name="__rec2">#REF!</definedName>
    <definedName name="__rec3" localSheetId="0">#REF!</definedName>
    <definedName name="__rec3">#REF!</definedName>
    <definedName name="__ret2" localSheetId="0">#REF!</definedName>
    <definedName name="__ret2">#REF!</definedName>
    <definedName name="__ret3" localSheetId="0">#REF!</definedName>
    <definedName name="__ret3">#REF!</definedName>
    <definedName name="__sal2" hidden="1">{"SALARIOS",#N/A,FALSE,"Hoja3";"SUELDOS EMPLEADOS",#N/A,FALSE,"Hoja4";"SUELDOS EJECUTIVOS",#N/A,FALSE,"Hoja5"}</definedName>
    <definedName name="__TAB2" localSheetId="0">#REF!</definedName>
    <definedName name="__TAB2">#REF!</definedName>
    <definedName name="__tax1" localSheetId="0">#REF!</definedName>
    <definedName name="__tax1">#REF!</definedName>
    <definedName name="__tax2" localSheetId="0">#REF!</definedName>
    <definedName name="__tax2">#REF!</definedName>
    <definedName name="__tax3" localSheetId="0">#REF!</definedName>
    <definedName name="__tax3">#REF!</definedName>
    <definedName name="__tax4" localSheetId="0">#REF!</definedName>
    <definedName name="__tax4">#REF!</definedName>
    <definedName name="__vu1" localSheetId="0">#REF!</definedName>
    <definedName name="__vu1">#REF!</definedName>
    <definedName name="__vu2" localSheetId="0">#REF!</definedName>
    <definedName name="__vu2">#REF!</definedName>
    <definedName name="__vu3" localSheetId="0">#REF!</definedName>
    <definedName name="__vu3">#REF!</definedName>
    <definedName name="__vu4" localSheetId="0">#REF!</definedName>
    <definedName name="__vu4">#REF!</definedName>
    <definedName name="__vu5" localSheetId="0">#REF!</definedName>
    <definedName name="__vu5">#REF!</definedName>
    <definedName name="_08_574159_4" localSheetId="0">#REF!</definedName>
    <definedName name="_08_574159_4">#REF!</definedName>
    <definedName name="_1" localSheetId="0">[17]USS99!#REF!</definedName>
    <definedName name="_1">[17]USS99!#REF!</definedName>
    <definedName name="_10__123Graph_ACHART_16" hidden="1">[13]Calc!$AL$8:$AL$21</definedName>
    <definedName name="_100MBFEBO_M" localSheetId="0">#REF!</definedName>
    <definedName name="_100MBFEBO_M">#REF!</definedName>
    <definedName name="_101MBJANO_M" localSheetId="0">#REF!</definedName>
    <definedName name="_101MBJANO_M">#REF!</definedName>
    <definedName name="_102MBJULO_M" localSheetId="0">#REF!</definedName>
    <definedName name="_102MBJULO_M">#REF!</definedName>
    <definedName name="_103_bond_DSR_switch" localSheetId="0">[18]SUMMARY!#REF!</definedName>
    <definedName name="_103_bond_DSR_switch">[18]SUMMARY!#REF!</definedName>
    <definedName name="_103_enhanced_ash_cost_sensitivity" localSheetId="0">[18]SUMMARY!#REF!</definedName>
    <definedName name="_103_enhanced_ash_cost_sensitivity">[18]SUMMARY!#REF!</definedName>
    <definedName name="_103_enhanced_availability_sensitivity" localSheetId="0">[18]SUMMARY!#REF!</definedName>
    <definedName name="_103_enhanced_availability_sensitivity">[18]SUMMARY!#REF!</definedName>
    <definedName name="_103_enhanced_bond_amount" localSheetId="0">[19]DRAWDOWN!#REF!</definedName>
    <definedName name="_103_enhanced_bond_amount">[19]DRAWDOWN!#REF!</definedName>
    <definedName name="_103_enhanced_bond_interest_rate" localSheetId="0">[19]ASSUMPTIONS!#REF!</definedName>
    <definedName name="_103_enhanced_bond_interest_rate">[19]ASSUMPTIONS!#REF!</definedName>
    <definedName name="_103_enhanced_capital_cost_sensitivity" localSheetId="0">[18]SUMMARY!#REF!</definedName>
    <definedName name="_103_enhanced_capital_cost_sensitivity">[18]SUMMARY!#REF!</definedName>
    <definedName name="_103_enhanced_dispatch_sensitivity" localSheetId="0">[18]SUMMARY!#REF!</definedName>
    <definedName name="_103_enhanced_dispatch_sensitivity">[18]SUMMARY!#REF!</definedName>
    <definedName name="_103_enhanced_fuel_cost_sensitivity" localSheetId="0">[18]SUMMARY!#REF!</definedName>
    <definedName name="_103_enhanced_fuel_cost_sensitivity">[18]SUMMARY!#REF!</definedName>
    <definedName name="_103_enhanced_inflation_sensitivity" localSheetId="0">[18]SUMMARY!#REF!</definedName>
    <definedName name="_103_enhanced_inflation_sensitivity">[18]SUMMARY!#REF!</definedName>
    <definedName name="_103_enhanced_interest_sensitivity" localSheetId="0">[18]SUMMARY!#REF!</definedName>
    <definedName name="_103_enhanced_interest_sensitivity">[18]SUMMARY!#REF!</definedName>
    <definedName name="_103MBJUNO_M" localSheetId="0">#REF!</definedName>
    <definedName name="_103MBJUNO_M">#REF!</definedName>
    <definedName name="_104MBMARO_M" localSheetId="0">#REF!</definedName>
    <definedName name="_104MBMARO_M">#REF!</definedName>
    <definedName name="_105MBMAYO_M" localSheetId="0">#REF!</definedName>
    <definedName name="_105MBMAYO_M">#REF!</definedName>
    <definedName name="_106MBNOVO_M" localSheetId="0">#REF!</definedName>
    <definedName name="_106MBNOVO_M">#REF!</definedName>
    <definedName name="_107MBSEPO_M" localSheetId="0">#REF!</definedName>
    <definedName name="_107MBSEPO_M">#REF!</definedName>
    <definedName name="_108YAAPRO_M" localSheetId="0">#REF!</definedName>
    <definedName name="_108YAAPRO_M">#REF!</definedName>
    <definedName name="_109YAAUGO_M" localSheetId="0">#REF!</definedName>
    <definedName name="_109YAAUGO_M">#REF!</definedName>
    <definedName name="_11__123Graph_ACHART_17" hidden="1">[13]GoEight!$B$115:$B$160</definedName>
    <definedName name="_110YADECO_M" localSheetId="0">#REF!</definedName>
    <definedName name="_110YADECO_M">#REF!</definedName>
    <definedName name="_111YAFEBO_M" localSheetId="0">#REF!</definedName>
    <definedName name="_111YAFEBO_M">#REF!</definedName>
    <definedName name="_112YAJANO_M" localSheetId="0">#REF!</definedName>
    <definedName name="_112YAJANO_M">#REF!</definedName>
    <definedName name="_113YAJULO_M" localSheetId="0">#REF!</definedName>
    <definedName name="_113YAJULO_M">#REF!</definedName>
    <definedName name="_114YAJUNO_M" localSheetId="0">#REF!</definedName>
    <definedName name="_114YAJUNO_M">#REF!</definedName>
    <definedName name="_115YAMARO_M" localSheetId="0">#REF!</definedName>
    <definedName name="_115YAMARO_M">#REF!</definedName>
    <definedName name="_116YAMAYO_M" localSheetId="0">#REF!</definedName>
    <definedName name="_116YAMAYO_M">#REF!</definedName>
    <definedName name="_117YANOVO_M" localSheetId="0">#REF!</definedName>
    <definedName name="_117YANOVO_M">#REF!</definedName>
    <definedName name="_118YAOCTO_M" localSheetId="0">#REF!</definedName>
    <definedName name="_118YAOCTO_M">#REF!</definedName>
    <definedName name="_119YASEPO_M" localSheetId="0">#REF!</definedName>
    <definedName name="_119YASEPO_M">#REF!</definedName>
    <definedName name="_12__123Graph_ACHART_18" hidden="1">[13]GrFour!$B$115:$B$185</definedName>
    <definedName name="_120YBAPRO_M" localSheetId="0">#REF!</definedName>
    <definedName name="_120YBAPRO_M">#REF!</definedName>
    <definedName name="_121YBAUGO_M" localSheetId="0">#REF!</definedName>
    <definedName name="_121YBAUGO_M">#REF!</definedName>
    <definedName name="_122YBDECO_M" localSheetId="0">#REF!</definedName>
    <definedName name="_122YBDECO_M">#REF!</definedName>
    <definedName name="_123YBFEBO_M" localSheetId="0">#REF!</definedName>
    <definedName name="_123YBFEBO_M">#REF!</definedName>
    <definedName name="_124YBJANO_M" localSheetId="0">#REF!</definedName>
    <definedName name="_124YBJANO_M">#REF!</definedName>
    <definedName name="_125YBJULO_M" localSheetId="0">#REF!</definedName>
    <definedName name="_125YBJULO_M">#REF!</definedName>
    <definedName name="_126YBJUNO_M" localSheetId="0">#REF!</definedName>
    <definedName name="_126YBJUNO_M">#REF!</definedName>
    <definedName name="_127YBMARO_M" localSheetId="0">#REF!</definedName>
    <definedName name="_127YBMARO_M">#REF!</definedName>
    <definedName name="_128YBMAYO_M" localSheetId="0">#REF!</definedName>
    <definedName name="_128YBMAYO_M">#REF!</definedName>
    <definedName name="_129YBNOVO_M" localSheetId="0">#REF!</definedName>
    <definedName name="_129YBNOVO_M">#REF!</definedName>
    <definedName name="_13__123Graph_ACHART_2" hidden="1">[13]Calc!$F$23:$F$58</definedName>
    <definedName name="_130YBOCTO_M" localSheetId="0">#REF!</definedName>
    <definedName name="_130YBOCTO_M">#REF!</definedName>
    <definedName name="_131YBSEPO_M" localSheetId="0">#REF!</definedName>
    <definedName name="_131YBSEPO_M">#REF!</definedName>
    <definedName name="_14__123Graph_ACHART_22" hidden="1">[13]MOne!$B$145:$B$231</definedName>
    <definedName name="_144A_bond_tenor" localSheetId="0">[19]ASSUMPTIONS!#REF!</definedName>
    <definedName name="_144A_bond_tenor">[19]ASSUMPTIONS!#REF!</definedName>
    <definedName name="_15__123Graph_ACHART_23" hidden="1">[13]MTwo!$B$145:$B$232</definedName>
    <definedName name="_16__123Graph_ACHART_24" hidden="1">[13]KOne!$B$230:$B$755</definedName>
    <definedName name="_17__123Graph_ACHART_25" hidden="1">[13]GoSeven!$B$90:$B$125</definedName>
    <definedName name="_18__123Graph_ACHART_26" hidden="1">[13]GrThree!$B$90:$B$140</definedName>
    <definedName name="_19__123Graph_ACHART_27" hidden="1">[13]HTwo!$B$88:$B$130</definedName>
    <definedName name="_1D" localSheetId="0">'[2]Constr, Op &amp; Fin Assmp'!#REF!</definedName>
    <definedName name="_1D">'[2]Constr, Op &amp; Fin Assmp'!#REF!</definedName>
    <definedName name="_20__123Graph_ACHART_28" hidden="1">[13]JOne!$B$86:$B$112</definedName>
    <definedName name="_21__123Graph_ACHART_29" hidden="1">[13]JTwo!$B$86:$B$116</definedName>
    <definedName name="_22__123Graph_ACHART_3" hidden="1">[13]Calc!$H$38:$H$107</definedName>
    <definedName name="_23__123Graph_ACHART_30" hidden="1">[13]HOne!$B$88:$B$130</definedName>
    <definedName name="_24__123Graph_ACHART_4" hidden="1">[13]Calc!$L$13:$L$53</definedName>
    <definedName name="_25__123Graph_ACHART_5" hidden="1">[13]Calc!$N$9:$N$36</definedName>
    <definedName name="_26__123Graph_ACHART_6" hidden="1">[13]Calc!$P$9:$P$41</definedName>
    <definedName name="_27__123Graph_ACHART_7" hidden="1">[13]Calc!$R$153:$R$688</definedName>
    <definedName name="_28__123Graph_ACHART_8" hidden="1">[13]Calc!$T$83:$T$153</definedName>
    <definedName name="_29__123Graph_ACHART_9" hidden="1">[13]Calc!$V$83:$V$153</definedName>
    <definedName name="_2P" localSheetId="0">#REF!</definedName>
    <definedName name="_2P">#REF!</definedName>
    <definedName name="_3__123Graph_ACHART_1" hidden="1">[13]Calc!$D$38:$D$83</definedName>
    <definedName name="_30__123Graph_BCHART_1" hidden="1">[13]Calc!$E$38:$E$83</definedName>
    <definedName name="_31__123Graph_BCHART_10" hidden="1">[13]Calc!$AC$153:$AC$325</definedName>
    <definedName name="_32__123Graph_BCHART_11" hidden="1">[13]Calc!$AA$153:$AA$315</definedName>
    <definedName name="_33__123Graph_BCHART_12" hidden="1">[13]Calc!$Y$153:$Y$313</definedName>
    <definedName name="_34__123Graph_BCHART_13" hidden="1">[13]Calc!$AE$10:$AE$33</definedName>
    <definedName name="_35__123Graph_BCHART_14" hidden="1">[13]Calc!$AI$10:$AI$28</definedName>
    <definedName name="_36__123Graph_BCHART_15" hidden="1">[13]Calc!$AK$8:$AK$19</definedName>
    <definedName name="_37__123Graph_BCHART_16" hidden="1">[13]Calc!$AM$8:$AM$21</definedName>
    <definedName name="_38__123Graph_BCHART_17" hidden="1">[13]GoEight!$C$115:$C$160</definedName>
    <definedName name="_39__123Graph_BCHART_18" hidden="1">[13]GrFour!$C$115:$C$190</definedName>
    <definedName name="_4__123Graph_ACHART_10" hidden="1">[13]Calc!$AB$153:$AB$325</definedName>
    <definedName name="_40__123Graph_BCHART_2" hidden="1">[13]Calc!$G$23:$G$58</definedName>
    <definedName name="_41__123Graph_BCHART_22" hidden="1">[13]MOne!$C$145:$C$231</definedName>
    <definedName name="_42__123Graph_BCHART_23" hidden="1">[13]MTwo!$C$145:$C$231</definedName>
    <definedName name="_43__123Graph_BCHART_24" hidden="1">[13]KOne!$C$230:$C$755</definedName>
    <definedName name="_44__123Graph_BCHART_25" hidden="1">[13]GoSeven!$C$90:$C$125</definedName>
    <definedName name="_45__123Graph_BCHART_26" hidden="1">[13]GrThree!$C$90:$C$140</definedName>
    <definedName name="_46__123Graph_BCHART_27" hidden="1">[13]HTwo!$C$88:$C$130</definedName>
    <definedName name="_47__123Graph_BCHART_28" hidden="1">[13]JOne!$C$86:$C$112</definedName>
    <definedName name="_48__123Graph_BCHART_29" hidden="1">[13]JTwo!$C$86:$C$116</definedName>
    <definedName name="_49__123Graph_BCHART_3" hidden="1">[13]Calc!$I$38:$I$107</definedName>
    <definedName name="_5__123Graph_ACHART_11" hidden="1">[13]Calc!$Z$153:$Z$315</definedName>
    <definedName name="_50__123Graph_BCHART_30" hidden="1">[13]HOne!$C$88:$C$130</definedName>
    <definedName name="_51__123Graph_BCHART_4" hidden="1">[13]Calc!$M$13:$M$53</definedName>
    <definedName name="_52__123Graph_BCHART_5" hidden="1">[13]Calc!$O$9:$O$36</definedName>
    <definedName name="_53__123Graph_BCHART_6" hidden="1">[13]Calc!$Q$9:$Q$41</definedName>
    <definedName name="_54__123Graph_BCHART_7" hidden="1">[13]Calc!$S$153:$S$688</definedName>
    <definedName name="_55__123Graph_BCHART_8" hidden="1">[13]Calc!$U$83:$U$153</definedName>
    <definedName name="_56__123Graph_BCHART_9" hidden="1">[13]Calc!$W$83:$W$153</definedName>
    <definedName name="_57__123Graph_CCHART_25" hidden="1">[13]GoSeven!$D$90:$D$105</definedName>
    <definedName name="_58__123Graph_CCHART_26" hidden="1">[13]GrThree!$D$90:$D$110</definedName>
    <definedName name="_59__123Graph_CCHART_27" hidden="1">[13]HTwo!$D$88:$D$110</definedName>
    <definedName name="_6__123Graph_ACHART_12" hidden="1">[13]Calc!$X$153:$X$313</definedName>
    <definedName name="_60__123Graph_CCHART_28" hidden="1">[13]JOne!$D$86:$D$98</definedName>
    <definedName name="_61__123Graph_CCHART_29" hidden="1">[13]JTwo!$D$86:$D$98</definedName>
    <definedName name="_62__123Graph_CCHART_30" hidden="1">[13]HOne!$D$88:$D$110</definedName>
    <definedName name="_63__123Graph_DCHART_25" hidden="1">[13]GoSeven!$E$90:$E$105</definedName>
    <definedName name="_64__123Graph_DCHART_26" hidden="1">[13]GrThree!$E$90:$E$110</definedName>
    <definedName name="_65__123Graph_DCHART_27" hidden="1">[13]HTwo!$E$88:$E$110</definedName>
    <definedName name="_66__123Graph_DCHART_28" hidden="1">[13]JOne!$E$86:$E$98</definedName>
    <definedName name="_67__123Graph_DCHART_29" hidden="1">[13]JTwo!$E$86:$E$98</definedName>
    <definedName name="_68__123Graph_DCHART_30" hidden="1">[13]HOne!$E$86:$E$110</definedName>
    <definedName name="_69__123Graph_XCHART_10" hidden="1">[13]Calc!$A$153:$A$325</definedName>
    <definedName name="_7__123Graph_ACHART_13" hidden="1">[13]Calc!$AD$10:$AD$33</definedName>
    <definedName name="_70__123Graph_XCHART_11" hidden="1">[13]Calc!$A$153:$A$315</definedName>
    <definedName name="_71__123Graph_XCHART_12" hidden="1">[13]Calc!$A$153:$A$313</definedName>
    <definedName name="_72__123Graph_XCHART_13" hidden="1">[13]Calc!$A$13:$A$33</definedName>
    <definedName name="_73__123Graph_XCHART_14" hidden="1">[13]Calc!$A$11:$A$28</definedName>
    <definedName name="_74__123Graph_XCHART_15" hidden="1">[13]Calc!$A$8:$A$19</definedName>
    <definedName name="_75__123Graph_XCHART_16" hidden="1">[13]Calc!$A$8:$A$21</definedName>
    <definedName name="_76__123Graph_XCHART_2" hidden="1">[13]Calc!$A$23:$A$58</definedName>
    <definedName name="_77__123Graph_XCHART_3" hidden="1">[13]Calc!$A$38:$A$107</definedName>
    <definedName name="_78__123Graph_XCHART_4" hidden="1">[13]Calc!$A$13:$A$53</definedName>
    <definedName name="_79__123Graph_XCHART_5" hidden="1">[13]Calc!$A$9:$A$36</definedName>
    <definedName name="_8__123Graph_ACHART_14" hidden="1">[13]Calc!$AH$10:$AH$28</definedName>
    <definedName name="_80__123Graph_XCHART_6" hidden="1">[13]Calc!$A$9:$A$41</definedName>
    <definedName name="_81__123Graph_XCHART_7" hidden="1">[13]Calc!$A$153:$A$688</definedName>
    <definedName name="_82__123Graph_XCHART_8" hidden="1">[13]Calc!$A$83:$A$154</definedName>
    <definedName name="_83__123Graph_XCHART_9" hidden="1">[13]Calc!$A$83:$A$153</definedName>
    <definedName name="_84_98CONSY" localSheetId="0">'[14]99 cons YTD'!#REF!</definedName>
    <definedName name="_84_98CONSY">'[14]99 cons YTD'!#REF!</definedName>
    <definedName name="_85MAAPRO_M" localSheetId="0">#REF!</definedName>
    <definedName name="_85MAAPRO_M">#REF!</definedName>
    <definedName name="_86MAAUGO_M" localSheetId="0">#REF!</definedName>
    <definedName name="_86MAAUGO_M">#REF!</definedName>
    <definedName name="_87MADECO_M" localSheetId="0">#REF!</definedName>
    <definedName name="_87MADECO_M">#REF!</definedName>
    <definedName name="_88MAFEBO_M" localSheetId="0">#REF!</definedName>
    <definedName name="_88MAFEBO_M">#REF!</definedName>
    <definedName name="_89MAJANO_M" localSheetId="0">#REF!</definedName>
    <definedName name="_89MAJANO_M">#REF!</definedName>
    <definedName name="_9__123Graph_ACHART_15" hidden="1">[13]Calc!$AJ$8:$AJ$19</definedName>
    <definedName name="_90MAJULO_M" localSheetId="0">#REF!</definedName>
    <definedName name="_90MAJULO_M">#REF!</definedName>
    <definedName name="_91MAJUNO_M" localSheetId="0">#REF!</definedName>
    <definedName name="_91MAJUNO_M">#REF!</definedName>
    <definedName name="_92MAMARO_M" localSheetId="0">#REF!</definedName>
    <definedName name="_92MAMARO_M">#REF!</definedName>
    <definedName name="_93MAMAYO_M" localSheetId="0">#REF!</definedName>
    <definedName name="_93MAMAYO_M">#REF!</definedName>
    <definedName name="_94MANOVO_M" localSheetId="0">#REF!</definedName>
    <definedName name="_94MANOVO_M">#REF!</definedName>
    <definedName name="_95MAOCTO_M" localSheetId="0">#REF!</definedName>
    <definedName name="_95MAOCTO_M">#REF!</definedName>
    <definedName name="_96MASEPO_M" localSheetId="0">#REF!</definedName>
    <definedName name="_96MASEPO_M">#REF!</definedName>
    <definedName name="_97MBAPRO_M" localSheetId="0">#REF!</definedName>
    <definedName name="_97MBAPRO_M">#REF!</definedName>
    <definedName name="_98CONSY" localSheetId="0">'[14]99 cons YTD'!#REF!</definedName>
    <definedName name="_98CONSY">'[14]99 cons YTD'!#REF!</definedName>
    <definedName name="_98MBAUGO_M" localSheetId="0">#REF!</definedName>
    <definedName name="_98MBAUGO_M">#REF!</definedName>
    <definedName name="_99MBDECO_M" localSheetId="0">#REF!</definedName>
    <definedName name="_99MBDECO_M">#REF!</definedName>
    <definedName name="_A2" localSheetId="0">#REF!</definedName>
    <definedName name="_A2">#REF!</definedName>
    <definedName name="_aju2" localSheetId="0">#REF!</definedName>
    <definedName name="_aju2">#REF!</definedName>
    <definedName name="_aju3" localSheetId="0">#REF!</definedName>
    <definedName name="_aju3">#REF!</definedName>
    <definedName name="_B21" localSheetId="0">#REF!</definedName>
    <definedName name="_B21">#REF!</definedName>
    <definedName name="_C100000" localSheetId="0">#REF!</definedName>
    <definedName name="_C100000">#REF!</definedName>
    <definedName name="_cap3" localSheetId="0">#REF!</definedName>
    <definedName name="_cap3">#REF!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[15]Hoja1!#REF!</definedName>
    <definedName name="_DAT15">[15]Hoja1!#REF!</definedName>
    <definedName name="_DAT16" localSheetId="0">[15]Hoja1!#REF!</definedName>
    <definedName name="_DAT16">[15]Hoja1!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" localSheetId="0">#REF!</definedName>
    <definedName name="_F">#REF!</definedName>
    <definedName name="_fc" localSheetId="0">[1]Assumptions!#REF!</definedName>
    <definedName name="_fc">[1]Assumptions!#REF!</definedName>
    <definedName name="_fg8" localSheetId="0">#REF!</definedName>
    <definedName name="_fg8">#REF!</definedName>
    <definedName name="_FI360" localSheetId="0">#REF!</definedName>
    <definedName name="_FI360">#REF!</definedName>
    <definedName name="_Fill" localSheetId="0" hidden="1">#REF!</definedName>
    <definedName name="_Fill" hidden="1">#REF!</definedName>
    <definedName name="_Fill1" hidden="1">[20]A!$AP$13:$AQ$681</definedName>
    <definedName name="_Fx1999" localSheetId="0">'[6] AnexoOpDiv99'!#REF!</definedName>
    <definedName name="_Fx1999">'[6] AnexoOpDiv99'!#REF!</definedName>
    <definedName name="_fx99" localSheetId="0">'[6] AnexoOpDiv99'!#REF!</definedName>
    <definedName name="_fx99">'[6] AnexoOpDiv99'!#REF!</definedName>
    <definedName name="_idc1" localSheetId="0">[7]Drawdown!#REF!</definedName>
    <definedName name="_idc1">[7]Drawdown!#REF!</definedName>
    <definedName name="_idc2" localSheetId="0">[7]Drawdown!#REF!</definedName>
    <definedName name="_idc2">[7]Drawdown!#REF!</definedName>
    <definedName name="_IMP2" localSheetId="0">#REF!</definedName>
    <definedName name="_IMP2">#REF!</definedName>
    <definedName name="_int1" localSheetId="0">'[7]Debt Service'!#REF!</definedName>
    <definedName name="_int1">'[7]Debt Service'!#REF!</definedName>
    <definedName name="_int2" localSheetId="0">'[7]Debt Service'!#REF!</definedName>
    <definedName name="_int2">'[7]Debt Service'!#REF!</definedName>
    <definedName name="_IPC84" localSheetId="0">#REF!</definedName>
    <definedName name="_IPC84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L1" localSheetId="0">#REF!</definedName>
    <definedName name="_MAL1">#REF!</definedName>
    <definedName name="_mej2" localSheetId="0">#REF!</definedName>
    <definedName name="_mej2">#REF!</definedName>
    <definedName name="_mej3" localSheetId="0">#REF!</definedName>
    <definedName name="_mej3">#REF!</definedName>
    <definedName name="_mov308" localSheetId="0">#REF!</definedName>
    <definedName name="_mov308">#REF!</definedName>
    <definedName name="_new95">'[8]#REF'!$A$4:$N$36</definedName>
    <definedName name="_NIL1" localSheetId="0">#REF!</definedName>
    <definedName name="_NIL1">#REF!</definedName>
    <definedName name="_NIL2" localSheetId="0">#REF!</definedName>
    <definedName name="_NIL2">#REF!</definedName>
    <definedName name="_NIL3" localSheetId="0">#REF!</definedName>
    <definedName name="_NIL3">#REF!</definedName>
    <definedName name="_NIL4" localSheetId="0">#REF!</definedName>
    <definedName name="_NIL4">#REF!</definedName>
    <definedName name="_NIL5" localSheetId="0">#REF!</definedName>
    <definedName name="_NIL5">#REF!</definedName>
    <definedName name="_Order1" hidden="1">255</definedName>
    <definedName name="_Order2" hidden="1">255</definedName>
    <definedName name="_p038" localSheetId="0">'[9]Ced. Anal. de Gastos Op.'!#REF!</definedName>
    <definedName name="_p038">'[9]Ced. Anal. de Gastos Op.'!#REF!</definedName>
    <definedName name="_PAG1" localSheetId="0">[10]INSS1!#REF!</definedName>
    <definedName name="_PAG1">[10]INSS1!#REF!</definedName>
    <definedName name="_PAG2" localSheetId="0">[10]INSS1!#REF!</definedName>
    <definedName name="_PAG2">[10]INSS1!#REF!</definedName>
    <definedName name="_PAG5" localSheetId="0">[10]INSS1!#REF!</definedName>
    <definedName name="_PAG5">[10]INSS1!#REF!</definedName>
    <definedName name="_PG1" localSheetId="0">#REF!</definedName>
    <definedName name="_PG1">#REF!</definedName>
    <definedName name="_PG2" localSheetId="0">'[12]Balance Summary'!#REF!</definedName>
    <definedName name="_PG2">'[12]Balance Summary'!#REF!</definedName>
    <definedName name="_PG3" localSheetId="0">#REF!</definedName>
    <definedName name="_PG3">#REF!</definedName>
    <definedName name="_PG5" localSheetId="0">'[12]Balance Summary'!#REF!</definedName>
    <definedName name="_PG5">'[12]Balance Summary'!#REF!</definedName>
    <definedName name="_PG6" localSheetId="0">'[12]Balance Summary'!#REF!</definedName>
    <definedName name="_PG6">'[12]Balance Summary'!#REF!</definedName>
    <definedName name="_ppp2">#N/A</definedName>
    <definedName name="_QUA2" localSheetId="0">[11]CP!#REF!</definedName>
    <definedName name="_QUA2">[11]CP!#REF!</definedName>
    <definedName name="_QUA3" localSheetId="0">[11]CP!#REF!</definedName>
    <definedName name="_QUA3">[11]CP!#REF!</definedName>
    <definedName name="_QUA4" localSheetId="0">[11]CP!#REF!</definedName>
    <definedName name="_QUA4">[11]CP!#REF!</definedName>
    <definedName name="_QUA5" localSheetId="0">[11]CP!#REF!</definedName>
    <definedName name="_QUA5">[11]CP!#REF!</definedName>
    <definedName name="_R">'[8]#REF'!$C$157:$FR$189</definedName>
    <definedName name="_rec1" localSheetId="0">#REF!</definedName>
    <definedName name="_rec1">#REF!</definedName>
    <definedName name="_rec2" localSheetId="0">#REF!</definedName>
    <definedName name="_rec2">#REF!</definedName>
    <definedName name="_rec3" localSheetId="0">#REF!</definedName>
    <definedName name="_rec3">#REF!</definedName>
    <definedName name="_ret2" localSheetId="0">#REF!</definedName>
    <definedName name="_ret2">#REF!</definedName>
    <definedName name="_ret3" localSheetId="0">#REF!</definedName>
    <definedName name="_ret3">#REF!</definedName>
    <definedName name="_RNC1" localSheetId="0">#REF!</definedName>
    <definedName name="_RNC1">#REF!</definedName>
    <definedName name="_sal2" hidden="1">{"SALARIOS",#N/A,FALSE,"Hoja3";"SUELDOS EMPLEADOS",#N/A,FALSE,"Hoja4";"SUELDOS EJECUTIVOS",#N/A,FALSE,"Hoja5"}</definedName>
    <definedName name="_Sort" localSheetId="0" hidden="1">'[4]Prueba de retencion'!#REF!</definedName>
    <definedName name="_Sort" hidden="1">'[4]Prueba de retencion'!#REF!</definedName>
    <definedName name="_TAB2" localSheetId="0">#REF!</definedName>
    <definedName name="_TAB2">#REF!</definedName>
    <definedName name="_tax1" localSheetId="0">#REF!</definedName>
    <definedName name="_tax1">#REF!</definedName>
    <definedName name="_tax2" localSheetId="0">#REF!</definedName>
    <definedName name="_tax2">#REF!</definedName>
    <definedName name="_tax3" localSheetId="0">#REF!</definedName>
    <definedName name="_tax3">#REF!</definedName>
    <definedName name="_tax4" localSheetId="0">#REF!</definedName>
    <definedName name="_tax4">#REF!</definedName>
    <definedName name="_vu1" localSheetId="0">#REF!</definedName>
    <definedName name="_vu1">#REF!</definedName>
    <definedName name="_vu2" localSheetId="0">#REF!</definedName>
    <definedName name="_vu2">#REF!</definedName>
    <definedName name="_vu3" localSheetId="0">#REF!</definedName>
    <definedName name="_vu3">#REF!</definedName>
    <definedName name="_vu4" localSheetId="0">#REF!</definedName>
    <definedName name="_vu4">#REF!</definedName>
    <definedName name="_vu5" localSheetId="0">#REF!</definedName>
    <definedName name="_vu5">#REF!</definedName>
    <definedName name="a" localSheetId="0">#REF!</definedName>
    <definedName name="a">#REF!</definedName>
    <definedName name="a_123_error_1" localSheetId="0">#REF!</definedName>
    <definedName name="a_123_error_1">#REF!</definedName>
    <definedName name="a_123_error_10" localSheetId="0">#REF!</definedName>
    <definedName name="a_123_error_10">#REF!</definedName>
    <definedName name="a_123_error_11" localSheetId="0">#REF!</definedName>
    <definedName name="a_123_error_11">#REF!</definedName>
    <definedName name="a_123_error_12" localSheetId="0">#REF!</definedName>
    <definedName name="a_123_error_12">#REF!</definedName>
    <definedName name="a_123_error_13" localSheetId="0">#REF!</definedName>
    <definedName name="a_123_error_13">#REF!</definedName>
    <definedName name="a_123_error_14" localSheetId="0">#REF!</definedName>
    <definedName name="a_123_error_14">#REF!</definedName>
    <definedName name="a_123_error_2" localSheetId="0">'[21]Op Assumps'!#REF!</definedName>
    <definedName name="a_123_error_2">'[21]Op Assumps'!#REF!</definedName>
    <definedName name="a_123_error_3" localSheetId="0">'[21]Cash Flow Summ'!#REF!</definedName>
    <definedName name="a_123_error_3">'[21]Cash Flow Summ'!#REF!</definedName>
    <definedName name="a_123_error_4" localSheetId="0">#REF!</definedName>
    <definedName name="a_123_error_4">#REF!</definedName>
    <definedName name="a_123_error_5" localSheetId="0">#REF!</definedName>
    <definedName name="a_123_error_5">#REF!</definedName>
    <definedName name="a_123_error_6" localSheetId="0">#REF!</definedName>
    <definedName name="a_123_error_6">#REF!</definedName>
    <definedName name="a_123_error_7" localSheetId="0">#REF!</definedName>
    <definedName name="a_123_error_7">#REF!</definedName>
    <definedName name="a_123_error_8" localSheetId="0">#REF!</definedName>
    <definedName name="a_123_error_8">#REF!</definedName>
    <definedName name="a_123_error_9" localSheetId="0">[21]Maintenance!#REF!</definedName>
    <definedName name="a_123_error_9">[21]Maintenance!#REF!</definedName>
    <definedName name="A_impresión_IM" localSheetId="0">#REF!</definedName>
    <definedName name="A_impresión_IM">#REF!</definedName>
    <definedName name="a_z_error_1" localSheetId="0">#REF!</definedName>
    <definedName name="a_z_error_1">#REF!</definedName>
    <definedName name="a_z_error_10" localSheetId="0">#REF!,#REF!,#REF!,#REF!</definedName>
    <definedName name="a_z_error_10">#REF!,#REF!,#REF!,#REF!</definedName>
    <definedName name="a_z_error_11">[21]Debt!$C$24:$O$24,[21]Debt!$C$25:$M$25,[21]Debt!$B$24:$B$26,[21]Debt!$C$32:$O$32,[21]Debt!$C$33:$M$33,[21]Debt!$B$32:$B$34</definedName>
    <definedName name="a_z_error_12" localSheetId="0">#REF!</definedName>
    <definedName name="a_z_error_12">#REF!</definedName>
    <definedName name="a_z_error_13">'[21]Pre Tax  Output'!$A$5:$A$6,'[21]Pre Tax  Output'!$B$15:$P$15,'[21]Pre Tax  Output'!$R$15,'[21]Pre Tax  Output'!$B$17:$R$17,'[21]Pre Tax  Output'!$B$22:$P$22,'[21]Pre Tax  Output'!$R$22,'[21]Pre Tax  Output'!$B$23:$R$23,'[21]Pre Tax  Output'!$B$25:$R$25,'[21]Pre Tax  Output'!$B$32:$R$32,'[21]Pre Tax  Output'!$B$42:$R$42,'[21]Pre Tax  Output'!$C$46:$N$46</definedName>
    <definedName name="a_z_error_14">'[21]Tax Output'!$A$5:$A$6,'[21]Tax Output'!$B$14:$P$14,'[21]Tax Output'!$R$14,'[21]Tax Output'!$B$18:$R$18,'[21]Tax Output'!$B$20:$P$21,'[21]Tax Output'!$R$20:$R$21,'[21]Tax Output'!$B$22:$R$22,'[21]Tax Output'!$B$28:$P$29,'[21]Tax Output'!$R$28:$R$29,'[21]Tax Output'!$B$30:$R$30,'[21]Tax Output'!$B$33:$P$34,'[21]Tax Output'!$R$33:$R$34,'[21]Tax Output'!$B$35:$R$35,'[21]Tax Output'!$B$41:$P$41,'[21]Tax Output'!$B$43</definedName>
    <definedName name="a_z_error_2" localSheetId="0">'[21]Op Assumps'!#REF!</definedName>
    <definedName name="a_z_error_2">'[21]Op Assumps'!#REF!</definedName>
    <definedName name="a_z_error_3" localSheetId="0">'[21]Cash Flow Summ'!#REF!</definedName>
    <definedName name="a_z_error_3">'[21]Cash Flow Summ'!#REF!</definedName>
    <definedName name="a_z_error_4" localSheetId="0">#REF!</definedName>
    <definedName name="a_z_error_4">#REF!</definedName>
    <definedName name="a_z_error_5" localSheetId="0">#REF!</definedName>
    <definedName name="a_z_error_5">#REF!</definedName>
    <definedName name="a_z_error_6" localSheetId="0">#REF!</definedName>
    <definedName name="a_z_error_6">#REF!</definedName>
    <definedName name="a_z_error_7" localSheetId="0">[21]Revenue!#REF!</definedName>
    <definedName name="a_z_error_7">[21]Revenue!#REF!</definedName>
    <definedName name="a_z_error_8" localSheetId="0">#REF!,#REF!,#REF!,#REF!</definedName>
    <definedName name="a_z_error_8">#REF!,#REF!,#REF!,#REF!</definedName>
    <definedName name="a_z_error_9" localSheetId="0">[21]Maintenance!#REF!,[21]Maintenance!$C$38:$Q$38,[21]Maintenance!#REF!</definedName>
    <definedName name="a_z_error_9">[21]Maintenance!#REF!,[21]Maintenance!$C$38:$Q$38,[21]Maintenance!#REF!</definedName>
    <definedName name="A0" localSheetId="0">[22]CP!#REF!</definedName>
    <definedName name="A0">[22]CP!#REF!</definedName>
    <definedName name="AA" localSheetId="0">#REF!</definedName>
    <definedName name="AA">#REF!</definedName>
    <definedName name="AAA" localSheetId="0">#REF!,#REF!,#REF!,#REF!,#REF!,#REF!,#REF!,#REF!,#REF!,#REF!,#REF!,#REF!,#REF!,#REF!,#REF!,#REF!,#REF!,#REF!</definedName>
    <definedName name="AAA">#REF!,#REF!,#REF!,#REF!,#REF!,#REF!,#REF!,#REF!,#REF!,#REF!,#REF!,#REF!,#REF!,#REF!,#REF!,#REF!,#REF!,#REF!</definedName>
    <definedName name="aaaa" localSheetId="0">#REF!</definedName>
    <definedName name="aaaa">#REF!</definedName>
    <definedName name="aaaaaa">#N/A</definedName>
    <definedName name="aaaaaaa">#N/A</definedName>
    <definedName name="AASA">'[23]IR-2 '!$W$35</definedName>
    <definedName name="ABEDIVGRAF">[24]GrafdivB!$A$1:$Q$41</definedName>
    <definedName name="abr_97">'[25]Câmbio - 97'!$C$11</definedName>
    <definedName name="abr_98" localSheetId="0">#REF!</definedName>
    <definedName name="abr_98">#REF!</definedName>
    <definedName name="AcctNTot">'[26]P&amp;L CCI Detail'!$T$238</definedName>
    <definedName name="AcctTot">'[26]P&amp;L CCI Detail'!$T$194</definedName>
    <definedName name="acqhead" localSheetId="0">#REF!</definedName>
    <definedName name="acqhead">#REF!</definedName>
    <definedName name="Act_Date" localSheetId="0">#REF!</definedName>
    <definedName name="Act_Date">#REF!</definedName>
    <definedName name="act_fijo">'[27]PROFORMA ITABO'!$C$342:$DP$342</definedName>
    <definedName name="Act_Fijo_Bruto">'[27]PROFORMA ITABO'!$C$320:$DP$320</definedName>
    <definedName name="Act_FullScreen" localSheetId="0">#REF!</definedName>
    <definedName name="Act_FullScreen">#REF!</definedName>
    <definedName name="Act_It" localSheetId="0">#REF!</definedName>
    <definedName name="Act_It">#REF!</definedName>
    <definedName name="Act_Name" localSheetId="0">#REF!</definedName>
    <definedName name="Act_Name">#REF!</definedName>
    <definedName name="Act_Obj" localSheetId="0">#REF!</definedName>
    <definedName name="Act_Obj">#REF!</definedName>
    <definedName name="Act_Obj_Comp" localSheetId="0">#REF!</definedName>
    <definedName name="Act_Obj_Comp">#REF!</definedName>
    <definedName name="Act_Obj_PwC_Example" localSheetId="0">#REF!</definedName>
    <definedName name="Act_Obj_PwC_Example">#REF!</definedName>
    <definedName name="Act_PM" localSheetId="0">#REF!</definedName>
    <definedName name="Act_PM">#REF!</definedName>
    <definedName name="Act_Total" localSheetId="0">#REF!</definedName>
    <definedName name="Act_Total">#REF!</definedName>
    <definedName name="ACTAPRFEE" localSheetId="0">#REF!</definedName>
    <definedName name="ACTAPRFEE">#REF!</definedName>
    <definedName name="ACTAPRINT" localSheetId="0">#REF!</definedName>
    <definedName name="ACTAPRINT">#REF!</definedName>
    <definedName name="ACTAUGFEE" localSheetId="0">#REF!</definedName>
    <definedName name="ACTAUGFEE">#REF!</definedName>
    <definedName name="ACTAUGINT" localSheetId="0">#REF!</definedName>
    <definedName name="ACTAUGINT">#REF!</definedName>
    <definedName name="ACTDECFEE" localSheetId="0">#REF!</definedName>
    <definedName name="ACTDECFEE">#REF!</definedName>
    <definedName name="ACTDECINT" localSheetId="0">#REF!</definedName>
    <definedName name="ACTDECINT">#REF!</definedName>
    <definedName name="ACTFEBFEE" localSheetId="0">#REF!</definedName>
    <definedName name="ACTFEBFEE">#REF!</definedName>
    <definedName name="ACTFEBINT" localSheetId="0">#REF!</definedName>
    <definedName name="ACTFEBINT">#REF!</definedName>
    <definedName name="Actividad_Económica" localSheetId="0">#REF!</definedName>
    <definedName name="Actividad_Económica">#REF!</definedName>
    <definedName name="Actividad_Economica2" localSheetId="0">#REF!</definedName>
    <definedName name="Actividad_Economica2">#REF!</definedName>
    <definedName name="ACTJANFEE" localSheetId="0">#REF!</definedName>
    <definedName name="ACTJANFEE">#REF!</definedName>
    <definedName name="ACTJANINT" localSheetId="0">#REF!</definedName>
    <definedName name="ACTJANINT">#REF!</definedName>
    <definedName name="ACTJULFEE" localSheetId="0">#REF!</definedName>
    <definedName name="ACTJULFEE">#REF!</definedName>
    <definedName name="ACTJULINT" localSheetId="0">#REF!</definedName>
    <definedName name="ACTJULINT">#REF!</definedName>
    <definedName name="ACTJUNFEE" localSheetId="0">#REF!</definedName>
    <definedName name="ACTJUNFEE">#REF!</definedName>
    <definedName name="ACTJUNINT" localSheetId="0">#REF!</definedName>
    <definedName name="ACTJUNINT">#REF!</definedName>
    <definedName name="ACTMARFEE" localSheetId="0">#REF!</definedName>
    <definedName name="ACTMARFEE">#REF!</definedName>
    <definedName name="ACTMARINT" localSheetId="0">#REF!</definedName>
    <definedName name="ACTMARINT">#REF!</definedName>
    <definedName name="ACTMAYFEE" localSheetId="0">#REF!</definedName>
    <definedName name="ACTMAYFEE">#REF!</definedName>
    <definedName name="ACTMAYINT" localSheetId="0">#REF!</definedName>
    <definedName name="ACTMAYINT">#REF!</definedName>
    <definedName name="ACTNOVFEE" localSheetId="0">#REF!</definedName>
    <definedName name="ACTNOVFEE">#REF!</definedName>
    <definedName name="ACTNOVINT" localSheetId="0">#REF!</definedName>
    <definedName name="ACTNOVINT">#REF!</definedName>
    <definedName name="ACTOCTFEE" localSheetId="0">#REF!</definedName>
    <definedName name="ACTOCTFEE">#REF!</definedName>
    <definedName name="ACTOCTINT" localSheetId="0">#REF!</definedName>
    <definedName name="ACTOCTINT">#REF!</definedName>
    <definedName name="ACTSEPFEE" localSheetId="0">#REF!</definedName>
    <definedName name="ACTSEPFEE">#REF!</definedName>
    <definedName name="ACTSEPINT" localSheetId="0">#REF!</definedName>
    <definedName name="ACTSEPINT">#REF!</definedName>
    <definedName name="ACTUAL" localSheetId="0">#REF!</definedName>
    <definedName name="ACTUAL">#REF!</definedName>
    <definedName name="ACUBLDSTK" localSheetId="0">#REF!</definedName>
    <definedName name="ACUBLDSTK">#REF!</definedName>
    <definedName name="Acuerdo_Itabo" localSheetId="0">[28]Itabo!#REF!</definedName>
    <definedName name="Acuerdo_Itabo">[28]Itabo!#REF!</definedName>
    <definedName name="ACUMULADO" localSheetId="0">#REF!</definedName>
    <definedName name="ACUMULADO">#REF!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'[1]Cashflow Forecast Port'!$U$57:$U$57</definedName>
    <definedName name="adiciones2" localSheetId="0">#REF!</definedName>
    <definedName name="adiciones2">#REF!</definedName>
    <definedName name="adiciones3" localSheetId="0">#REF!</definedName>
    <definedName name="adiciones3">#REF!</definedName>
    <definedName name="Adjustment_formula_factor" localSheetId="0">[18]SUMMARY!#REF!</definedName>
    <definedName name="Adjustment_formula_factor">[18]SUMMARY!#REF!</definedName>
    <definedName name="Admin">[29]Admin!$C$16</definedName>
    <definedName name="AES_Correspondence_Outgoing_" localSheetId="0">#REF!</definedName>
    <definedName name="AES_Correspondence_Outgoing_">#REF!</definedName>
    <definedName name="AES_Rate" localSheetId="0">'[30]#REF'!#REF!</definedName>
    <definedName name="AES_Rate">'[30]#REF'!#REF!</definedName>
    <definedName name="aesdiscrate" localSheetId="0">[7]Outputs!#REF!</definedName>
    <definedName name="aesdiscrate">[7]Outputs!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 localSheetId="0">[19]SUMMARY!#REF!</definedName>
    <definedName name="AFICA_COD_issuance_amount">[19]SUMMARY!#REF!</definedName>
    <definedName name="AFICA_construction_2_issuance_amount" localSheetId="0">[19]SUMMARY!#REF!</definedName>
    <definedName name="AFICA_construction_2_issuance_amount">[19]SUMMARY!#REF!</definedName>
    <definedName name="AFICA_enhanced_bond_interest_rate_during_construction" localSheetId="0">[19]ASSUMPTIONS!#REF!</definedName>
    <definedName name="AFICA_enhanced_bond_interest_rate_during_construction">[19]ASSUMPTIONS!#REF!</definedName>
    <definedName name="AFICA_issuance_COD_switch" localSheetId="0">[19]SUMMARY!#REF!</definedName>
    <definedName name="AFICA_issuance_COD_switch">[19]SUMMARY!#REF!</definedName>
    <definedName name="AFICA_issuance_construction_2_month_input" localSheetId="0">[19]SUMMARY!#REF!</definedName>
    <definedName name="AFICA_issuance_construction_2_month_input">[19]SUMMARY!#REF!</definedName>
    <definedName name="AFICA_issuance_construction_2_switch" localSheetId="0">[19]SUMMARY!#REF!</definedName>
    <definedName name="AFICA_issuance_construction_2_switch">[19]SUMMARY!#REF!</definedName>
    <definedName name="AFICA_unenhanced_bond_interest_rate" localSheetId="0">[19]ASSUMPTIONS!#REF!</definedName>
    <definedName name="AFICA_unenhanced_bond_interest_rate">[19]ASSUMPTIONS!#REF!</definedName>
    <definedName name="AFICA_unenhanced_post_COD_switch" localSheetId="0">[19]SUMMARY!#REF!</definedName>
    <definedName name="AFICA_unenhanced_post_COD_switch">[19]SUMMARY!#REF!</definedName>
    <definedName name="afirmacion">[31]listas!$A$2:$A$3</definedName>
    <definedName name="AGENCIA" localSheetId="0">#REF!</definedName>
    <definedName name="AGENCIA">#REF!</definedName>
    <definedName name="Agencia2" localSheetId="0">#REF!</definedName>
    <definedName name="Agencia2">#REF!</definedName>
    <definedName name="Agencia3">[32]Hoja2!$G$4</definedName>
    <definedName name="ago_97">'[25]Câmbio - 97'!$C$15</definedName>
    <definedName name="AGO_98">'[33]Câmbio - 97'!$C$15</definedName>
    <definedName name="Ajustador_cpi_2000">[27]PARÁMETROS!$E$132</definedName>
    <definedName name="AJUSTE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juste_Comb">[27]PARÁMETROS!$E$113</definedName>
    <definedName name="Ajuste_Energia_Spot">[27]PARÁMETROS!$E$116</definedName>
    <definedName name="Ajustes" localSheetId="0">#REF!</definedName>
    <definedName name="Ajustes">#REF!</definedName>
    <definedName name="Ajustes_de_conceptos_que_No_energéticos">"cuadro 1"</definedName>
    <definedName name="AJUSTES2" hidden="1">{"SALARIOS",#N/A,FALSE,"Hoja3";"SUELDOS EMPLEADOS",#N/A,FALSE,"Hoja4";"SUELDOS EJECUTIVOS",#N/A,FALSE,"Hoja5"}</definedName>
    <definedName name="AJUSTESNEGATIVOS_ANEXOG">[34]G!$K$39</definedName>
    <definedName name="AJUSTESPOSITIVOS_ANEXOG">[34]G!$I$39</definedName>
    <definedName name="Alias" localSheetId="0">#REF!</definedName>
    <definedName name="Alias">#REF!</definedName>
    <definedName name="Alias_1" localSheetId="0">#REF!</definedName>
    <definedName name="Alias_1">#REF!</definedName>
    <definedName name="Alias_10" localSheetId="0">#REF!</definedName>
    <definedName name="Alias_10">#REF!</definedName>
    <definedName name="Alias_10_1" localSheetId="0">#REF!</definedName>
    <definedName name="Alias_10_1">#REF!</definedName>
    <definedName name="Alias_12" localSheetId="0">#REF!</definedName>
    <definedName name="Alias_12">#REF!</definedName>
    <definedName name="Alias_12_1" localSheetId="0">#REF!</definedName>
    <definedName name="Alias_12_1">#REF!</definedName>
    <definedName name="Alias_13" localSheetId="0">#REF!</definedName>
    <definedName name="Alias_13">#REF!</definedName>
    <definedName name="Alias_13_1" localSheetId="0">#REF!</definedName>
    <definedName name="Alias_13_1">#REF!</definedName>
    <definedName name="Alias_2" localSheetId="0">#REF!</definedName>
    <definedName name="Alias_2">#REF!</definedName>
    <definedName name="Alias_2_1" localSheetId="0">#REF!</definedName>
    <definedName name="Alias_2_1">#REF!</definedName>
    <definedName name="Alias_6" localSheetId="0">#REF!</definedName>
    <definedName name="Alias_6">#REF!</definedName>
    <definedName name="Alias_6_1" localSheetId="0">#REF!</definedName>
    <definedName name="Alias_6_1">#REF!</definedName>
    <definedName name="Alias_7" localSheetId="0">#REF!</definedName>
    <definedName name="Alias_7">#REF!</definedName>
    <definedName name="Alias_7_1" localSheetId="0">#REF!</definedName>
    <definedName name="Alias_7_1">#REF!</definedName>
    <definedName name="Alias_8" localSheetId="0">#REF!</definedName>
    <definedName name="Alias_8">#REF!</definedName>
    <definedName name="Alias_8_1" localSheetId="0">#REF!</definedName>
    <definedName name="Alias_8_1">#REF!</definedName>
    <definedName name="Alias_9" localSheetId="0">#REF!</definedName>
    <definedName name="Alias_9">#REF!</definedName>
    <definedName name="Alias_9_1" localSheetId="0">#REF!</definedName>
    <definedName name="Alias_9_1">#REF!</definedName>
    <definedName name="AllInCost">[35]Construction!$AP$52</definedName>
    <definedName name="Alloc_Amt" localSheetId="0">#REF!</definedName>
    <definedName name="Alloc_Amt">#REF!</definedName>
    <definedName name="allowhead" localSheetId="0">#REF!</definedName>
    <definedName name="allowhead">#REF!</definedName>
    <definedName name="Amortz_Gts_Anticip">'[27]PROFORMA ITABO'!$C$295:$DP$295</definedName>
    <definedName name="Amortz_Gts_Difer">'[27]PROFORMA ITABO'!$C$393:$DP$393</definedName>
    <definedName name="AMTTAX" localSheetId="0">#REF!</definedName>
    <definedName name="AMTTAX">#REF!</definedName>
    <definedName name="AMTTAXLEFT" localSheetId="0">#REF!</definedName>
    <definedName name="AMTTAXLEFT">#REF!</definedName>
    <definedName name="AMTTAXTOP" localSheetId="0">#REF!</definedName>
    <definedName name="AMTTAXTOP">#REF!</definedName>
    <definedName name="an" localSheetId="0">#REF!</definedName>
    <definedName name="an">#REF!</definedName>
    <definedName name="Andres" hidden="1">{#N/A,#N/A,FALSE,"Aging Summary";#N/A,#N/A,FALSE,"Ratio Analysis";#N/A,#N/A,FALSE,"Test 120 Day Accts";#N/A,#N/A,FALSE,"Tickmarks"}</definedName>
    <definedName name="Anexo" localSheetId="0">#REF!</definedName>
    <definedName name="Anexo">#REF!</definedName>
    <definedName name="ANEXO01" localSheetId="0">#REF!</definedName>
    <definedName name="ANEXO01">#REF!</definedName>
    <definedName name="ANEXO02" localSheetId="0">#REF!</definedName>
    <definedName name="ANEXO02">#REF!</definedName>
    <definedName name="ANEXO03" localSheetId="0">#REF!</definedName>
    <definedName name="ANEXO03">#REF!</definedName>
    <definedName name="ANEXO04" localSheetId="0">#REF!</definedName>
    <definedName name="ANEXO04">#REF!</definedName>
    <definedName name="anexo1" localSheetId="0">#REF!</definedName>
    <definedName name="anexo1">#REF!</definedName>
    <definedName name="anexo2" localSheetId="0">#REF!</definedName>
    <definedName name="anexo2">#REF!</definedName>
    <definedName name="anexo3" localSheetId="0">#REF!</definedName>
    <definedName name="anexo3">#REF!</definedName>
    <definedName name="Anexo4Detail" localSheetId="0">#REF!</definedName>
    <definedName name="Anexo4Detail">#REF!</definedName>
    <definedName name="Anexo4Summary" localSheetId="0">#REF!</definedName>
    <definedName name="Anexo4Summary">#REF!</definedName>
    <definedName name="ANEXO98">'[24] AnexoOpDiv99'!$B$2:$O$34</definedName>
    <definedName name="ANEXO99" localSheetId="0">'[24] AnexoOpDiv99'!#REF!</definedName>
    <definedName name="ANEXO99">'[24] AnexoOpDiv99'!#REF!</definedName>
    <definedName name="Anexodsdsdsdsdsds" localSheetId="0">#REF!</definedName>
    <definedName name="Anexodsdsdsdsdsds">#REF!</definedName>
    <definedName name="Anexos" localSheetId="0">#REF!</definedName>
    <definedName name="Anexos">#REF!</definedName>
    <definedName name="Angi">[20]A!$A$12:$AT$681</definedName>
    <definedName name="ANI" localSheetId="0">#REF!</definedName>
    <definedName name="ANI">#REF!</definedName>
    <definedName name="annpay" localSheetId="0">#REF!</definedName>
    <definedName name="annpay">#REF!</definedName>
    <definedName name="Annual_CapEx" localSheetId="0">'[36]Project data'!#REF!</definedName>
    <definedName name="Annual_CapEx">'[36]Project data'!#REF!</definedName>
    <definedName name="Annual_interest_rate" localSheetId="0">#REF!</definedName>
    <definedName name="Annual_interest_rate">#REF!</definedName>
    <definedName name="annual_report2" hidden="1">{"ARPandL",#N/A,FALSE,"Report Annual";"ARCashflow",#N/A,FALSE,"Report Annual";"ARBalanceSheet",#N/A,FALSE,"Report Annual";"ARRatios",#N/A,FALSE,"Report Annual"}</definedName>
    <definedName name="Annualbody" localSheetId="0">#REF!</definedName>
    <definedName name="Annualbody">#REF!</definedName>
    <definedName name="Annualhead" localSheetId="0">#REF!</definedName>
    <definedName name="Annualhead">#REF!</definedName>
    <definedName name="ANOFISCAL" localSheetId="0">#REF!</definedName>
    <definedName name="ANOFISCAL">#REF!</definedName>
    <definedName name="anticipo" localSheetId="0">#REF!</definedName>
    <definedName name="anticipo">#REF!</definedName>
    <definedName name="anualizado" localSheetId="0">#REF!</definedName>
    <definedName name="anualizado">#REF!</definedName>
    <definedName name="Año_Actual">[37]Auditoria!$K:$K</definedName>
    <definedName name="Año_Anterior">[37]Auditoria!$E:$E</definedName>
    <definedName name="AÑOFISCAL">'[34]IR-2'!$Z$4</definedName>
    <definedName name="aportes_cap">'[27]PROFORMA ITABO'!$C$621:$DP$621</definedName>
    <definedName name="APR" localSheetId="0">#REF!</definedName>
    <definedName name="APR">#REF!</definedName>
    <definedName name="Apr_Days" localSheetId="0">#REF!</definedName>
    <definedName name="Apr_Days">#REF!</definedName>
    <definedName name="APRFC" localSheetId="0">#REF!</definedName>
    <definedName name="APRFC">#REF!</definedName>
    <definedName name="APRGOI" localSheetId="0">#REF!</definedName>
    <definedName name="APRGOI">#REF!</definedName>
    <definedName name="APRIBIT" localSheetId="0">#REF!</definedName>
    <definedName name="APRIBIT">#REF!</definedName>
    <definedName name="April_Days" localSheetId="0">#REF!</definedName>
    <definedName name="April_Days">#REF!</definedName>
    <definedName name="AprL3" localSheetId="0">#REF!</definedName>
    <definedName name="AprL3">#REF!</definedName>
    <definedName name="AprL4" localSheetId="0">#REF!</definedName>
    <definedName name="AprL4">#REF!</definedName>
    <definedName name="AprL5" localSheetId="0">#REF!</definedName>
    <definedName name="AprL5">#REF!</definedName>
    <definedName name="AprNI1" localSheetId="0">#REF!</definedName>
    <definedName name="AprNI1">#REF!</definedName>
    <definedName name="AprNI2" localSheetId="0">#REF!</definedName>
    <definedName name="AprNI2">#REF!</definedName>
    <definedName name="AprNI3" localSheetId="0">#REF!</definedName>
    <definedName name="AprNI3">#REF!</definedName>
    <definedName name="AprNI4" localSheetId="0">#REF!</definedName>
    <definedName name="AprNI4">#REF!</definedName>
    <definedName name="AprNI5" localSheetId="0">#REF!</definedName>
    <definedName name="AprNI5">#REF!</definedName>
    <definedName name="APROR" localSheetId="0">#REF!</definedName>
    <definedName name="APROR">#REF!</definedName>
    <definedName name="APRVAR" localSheetId="0">#REF!</definedName>
    <definedName name="APRVAR">#REF!</definedName>
    <definedName name="APRYTD" localSheetId="0">#REF!</definedName>
    <definedName name="APRYTD">#REF!</definedName>
    <definedName name="APSFund" localSheetId="0">'[38]Owners Costs, Tax, Econ'!#REF!</definedName>
    <definedName name="APSFund">'[38]Owners Costs, Tax, Econ'!#REF!</definedName>
    <definedName name="Apto" localSheetId="0">#REF!</definedName>
    <definedName name="Apto">#REF!</definedName>
    <definedName name="Apto_Postal" localSheetId="0">#REF!</definedName>
    <definedName name="Apto_Postal">#REF!</definedName>
    <definedName name="Apto_postal2" localSheetId="0">#REF!</definedName>
    <definedName name="Apto_postal2">#REF!</definedName>
    <definedName name="Apto2" localSheetId="0">#REF!</definedName>
    <definedName name="Apto2">#REF!</definedName>
    <definedName name="ARA_Threshold" localSheetId="0">#REF!</definedName>
    <definedName name="ARA_Threshold">#REF!</definedName>
    <definedName name="_xlnm.Print_Area">#REF!</definedName>
    <definedName name="Área_impressão_IM" localSheetId="0">#REF!</definedName>
    <definedName name="Área_impressão_IM">#REF!</definedName>
    <definedName name="ARP_Threshold" localSheetId="0">#REF!</definedName>
    <definedName name="ARP_Threshold">#REF!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S" localSheetId="0">#REF!</definedName>
    <definedName name="ASAS">#REF!</definedName>
    <definedName name="Ash_Disp_Cost_Esc">'[30]#REF'!$G$25</definedName>
    <definedName name="ASSET_PEN">'[8]#REF'!$C$372</definedName>
    <definedName name="Asset_Value" localSheetId="0">'[30]#REF'!#REF!</definedName>
    <definedName name="Asset_Value">'[30]#REF'!#REF!</definedName>
    <definedName name="AssetDetail04" localSheetId="0">#REF!</definedName>
    <definedName name="AssetDetail04">#REF!</definedName>
    <definedName name="AST" localSheetId="0">#REF!</definedName>
    <definedName name="AST">#REF!</definedName>
    <definedName name="ativ3" localSheetId="0">#REF!</definedName>
    <definedName name="ativ3">#REF!</definedName>
    <definedName name="ATIVO">[24]Ativo!$B$1:$S$69</definedName>
    <definedName name="ativo2" localSheetId="0">'[1]Receita IRT'!#REF!</definedName>
    <definedName name="ativo2">'[1]Receita IRT'!#REF!</definedName>
    <definedName name="auditoria_actual">[39]Auditoria!$M$1:$M$65536</definedName>
    <definedName name="auditoria_anterior">[39]Auditoria!$G$1:$G$65536</definedName>
    <definedName name="AUG" localSheetId="0">#REF!</definedName>
    <definedName name="AUG">#REF!</definedName>
    <definedName name="AUGFC" localSheetId="0">#REF!</definedName>
    <definedName name="AUGFC">#REF!</definedName>
    <definedName name="AUGGOI" localSheetId="0">#REF!</definedName>
    <definedName name="AUGGOI">#REF!</definedName>
    <definedName name="AUGIBIT" localSheetId="0">#REF!</definedName>
    <definedName name="AUGIBIT">#REF!</definedName>
    <definedName name="AugL3" localSheetId="0">#REF!</definedName>
    <definedName name="AugL3">#REF!</definedName>
    <definedName name="AugL4" localSheetId="0">#REF!</definedName>
    <definedName name="AugL4">#REF!</definedName>
    <definedName name="AugL5" localSheetId="0">#REF!</definedName>
    <definedName name="AugL5">#REF!</definedName>
    <definedName name="AugNI1" localSheetId="0">#REF!</definedName>
    <definedName name="AugNI1">#REF!</definedName>
    <definedName name="AugNI2" localSheetId="0">#REF!</definedName>
    <definedName name="AugNI2">#REF!</definedName>
    <definedName name="AugNI3" localSheetId="0">#REF!</definedName>
    <definedName name="AugNI3">#REF!</definedName>
    <definedName name="AugNI4" localSheetId="0">#REF!</definedName>
    <definedName name="AugNI4">#REF!</definedName>
    <definedName name="AugNI5" localSheetId="0">#REF!</definedName>
    <definedName name="AugNI5">#REF!</definedName>
    <definedName name="AUGOR" localSheetId="0">#REF!</definedName>
    <definedName name="AUGOR">#REF!</definedName>
    <definedName name="August_Days" localSheetId="0">#REF!</definedName>
    <definedName name="August_Days">#REF!</definedName>
    <definedName name="AUGVAR" localSheetId="0">#REF!</definedName>
    <definedName name="AUGVAR">#REF!</definedName>
    <definedName name="AUGYTD" localSheetId="0">#REF!</definedName>
    <definedName name="AUGYTD">#REF!</definedName>
    <definedName name="AV_COST" localSheetId="0">#REF!</definedName>
    <definedName name="AV_COST">#REF!</definedName>
    <definedName name="AV_ESC" localSheetId="0">#REF!</definedName>
    <definedName name="AV_ESC">#REF!</definedName>
    <definedName name="avail" localSheetId="0">#REF!</definedName>
    <definedName name="avail">#REF!</definedName>
    <definedName name="avecapchg" localSheetId="0">#REF!</definedName>
    <definedName name="avecapchg">#REF!</definedName>
    <definedName name="avecappmt" localSheetId="0">#REF!</definedName>
    <definedName name="avecappmt">#REF!</definedName>
    <definedName name="aveenchg" localSheetId="0">#REF!</definedName>
    <definedName name="aveenchg">#REF!</definedName>
    <definedName name="aveenergypmt" localSheetId="0">#REF!</definedName>
    <definedName name="aveenergypmt">#REF!</definedName>
    <definedName name="Avg_Wage">'[30]#REF'!$E$44:$X$44</definedName>
    <definedName name="B" localSheetId="0">#REF!</definedName>
    <definedName name="B">#REF!</definedName>
    <definedName name="b_manual">'[8]#REF'!$C$54</definedName>
    <definedName name="B0" localSheetId="0">[22]CP!#REF!</definedName>
    <definedName name="B0">[22]CP!#REF!</definedName>
    <definedName name="BAL_POA_2000" localSheetId="0">#REF!</definedName>
    <definedName name="BAL_POA_2000">#REF!</definedName>
    <definedName name="BAL_POA_99" localSheetId="0">#REF!</definedName>
    <definedName name="BAL_POA_99">#REF!</definedName>
    <definedName name="BAL_PR_99" localSheetId="0">#REF!</definedName>
    <definedName name="BAL_PR_99">#REF!</definedName>
    <definedName name="BAL_REAL_99" localSheetId="0">#REF!</definedName>
    <definedName name="BAL_REAL_99">#REF!</definedName>
    <definedName name="BAL_UE_99" localSheetId="0">#REF!</definedName>
    <definedName name="BAL_UE_99">#REF!</definedName>
    <definedName name="BALANCE" localSheetId="0">#REF!</definedName>
    <definedName name="BALANCE">#REF!</definedName>
    <definedName name="BalanceActivoNeto" localSheetId="0">#REF!</definedName>
    <definedName name="BalanceActivoNeto">#REF!</definedName>
    <definedName name="Balancecomparativo" localSheetId="0">#REF!</definedName>
    <definedName name="Balancecomparativo">#REF!</definedName>
    <definedName name="BALANCEPAGE1" localSheetId="0">'[40]Balance BoletaEst'!#REF!</definedName>
    <definedName name="BALANCEPAGE1">'[40]Balance BoletaEst'!#REF!</definedName>
    <definedName name="BalanceSheet">[41]BalSheet!$A$1:$H$52</definedName>
    <definedName name="BalanceSheetAll" localSheetId="0">#REF!</definedName>
    <definedName name="BalanceSheetAll">#REF!</definedName>
    <definedName name="BalancingCharges" localSheetId="0">#REF!</definedName>
    <definedName name="BalancingCharges">#REF!</definedName>
    <definedName name="BALANCO" localSheetId="0">#REF!</definedName>
    <definedName name="BALANCO">#REF!</definedName>
    <definedName name="BALGRAF" localSheetId="0">[24]GrafdivB!#REF!</definedName>
    <definedName name="BALGRAF">[24]GrafdivB!#REF!</definedName>
    <definedName name="balnace" localSheetId="0">#REF!</definedName>
    <definedName name="balnace">#REF!</definedName>
    <definedName name="Bank_DSR_Fund_Amount" localSheetId="0">[19]DBT_SUMM!#REF!</definedName>
    <definedName name="Bank_DSR_Fund_Amount">[19]DBT_SUMM!#REF!</definedName>
    <definedName name="Bank_DSR_LC_Amount">[42]SUMMARY!$H$17</definedName>
    <definedName name="Bank_loan_commitment_fees" localSheetId="0">[19]DRAWDOWN!#REF!</definedName>
    <definedName name="Bank_loan_commitment_fees">[19]DRAWDOWN!#REF!</definedName>
    <definedName name="Bank_loan_interest_rate" localSheetId="0">[19]ASSUMPTIONS!#REF!</definedName>
    <definedName name="Bank_loan_interest_rate">[19]ASSUMPTIONS!#REF!</definedName>
    <definedName name="BankCouncil_PC" localSheetId="0">'[43]MODEL INPUTS'!#REF!</definedName>
    <definedName name="BankCouncil_PC">'[43]MODEL INPUTS'!#REF!</definedName>
    <definedName name="BASE" localSheetId="0">'[8]#REF'!#REF!</definedName>
    <definedName name="BASE">'[8]#REF'!#REF!</definedName>
    <definedName name="Base_Case_Output" localSheetId="0">[44]SHELL!#REF!</definedName>
    <definedName name="Base_Case_Output">[44]SHELL!#REF!</definedName>
    <definedName name="BASE_CASE_REDUCTIONS" localSheetId="0">#REF!</definedName>
    <definedName name="BASE_CASE_REDUCTIONS">#REF!</definedName>
    <definedName name="BASE_CASE_SALES_MIX" localSheetId="0">#REF!</definedName>
    <definedName name="BASE_CASE_SALES_MIX">#REF!</definedName>
    <definedName name="Base_datos" localSheetId="0">#REF!</definedName>
    <definedName name="Base_datos">#REF!</definedName>
    <definedName name="Base_Imponible">'[27]PROFORMA ITABO'!$C$221:$DP$221</definedName>
    <definedName name="base_trib">'[27]PROFORMA ITABO'!$C$219:$DP$219</definedName>
    <definedName name="_xlnm.Database" localSheetId="0">#REF!</definedName>
    <definedName name="_xlnm.Database">#REF!</definedName>
    <definedName name="bbbb" localSheetId="0">#REF!</definedName>
    <definedName name="bbbb">#REF!</definedName>
    <definedName name="BegOperPer" localSheetId="0">[44]SHELL!#REF!</definedName>
    <definedName name="BegOperPer">[44]SHELL!#REF!</definedName>
    <definedName name="BENE" localSheetId="0">'[45]AFP y Prest. Laborales 1999'!#REF!</definedName>
    <definedName name="BENE">'[45]AFP y Prest. Laborales 1999'!#REF!</definedName>
    <definedName name="beneficios" localSheetId="0">#REF!</definedName>
    <definedName name="beneficios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LDSTKDIST" localSheetId="0">#REF!</definedName>
    <definedName name="BLDSTKDIST">#REF!</definedName>
    <definedName name="BM_COST" localSheetId="0">#REF!</definedName>
    <definedName name="BM_COST">#REF!</definedName>
    <definedName name="BM_ESC" localSheetId="0">#REF!</definedName>
    <definedName name="BM_ESC">#REF!</definedName>
    <definedName name="Bodyexp" localSheetId="0">#REF!</definedName>
    <definedName name="Bodyexp">#REF!</definedName>
    <definedName name="BODYGASTOS" localSheetId="0">#REF!</definedName>
    <definedName name="BODYGASTOS">#REF!</definedName>
    <definedName name="Bonus">'[30]#REF'!$G$34</definedName>
    <definedName name="BOOK_BASE" localSheetId="0">#REF!</definedName>
    <definedName name="BOOK_BASE">#REF!</definedName>
    <definedName name="BOOK_DURATION" localSheetId="0">#REF!</definedName>
    <definedName name="BOOK_DURATION">#REF!</definedName>
    <definedName name="BookBase">'[35]Finance &amp; Economic Data'!$E$100</definedName>
    <definedName name="BookDep">'[35]Finance &amp; Economic Data'!$E$101</definedName>
    <definedName name="borra">[46]Hoja2!$W$11</definedName>
    <definedName name="boxes" localSheetId="0">#REF!</definedName>
    <definedName name="boxes">#REF!</definedName>
    <definedName name="br" localSheetId="0">#REF!</definedName>
    <definedName name="br">#REF!</definedName>
    <definedName name="BS" localSheetId="0">#REF!</definedName>
    <definedName name="BS">#REF!</definedName>
    <definedName name="BT_SEGMENTOS" localSheetId="0">[47]!F_INCOME,[47]!F_BALANCE,[47]!f_free_cash_flow,[47]!f_ratios,[47]!f_valuation</definedName>
    <definedName name="BT_SEGMENTOS">[47]!F_INCOME,[47]!F_BALANCE,[47]!f_free_cash_flow,[47]!f_ratios,[47]!f_valuation</definedName>
    <definedName name="BUD" localSheetId="0">#REF!</definedName>
    <definedName name="BUD">#REF!</definedName>
    <definedName name="BUDAPRFEE" localSheetId="0">#REF!</definedName>
    <definedName name="BUDAPRFEE">#REF!</definedName>
    <definedName name="BUDAPRINT" localSheetId="0">#REF!</definedName>
    <definedName name="BUDAPRINT">#REF!</definedName>
    <definedName name="BUDAUGFEE" localSheetId="0">#REF!</definedName>
    <definedName name="BUDAUGFEE">#REF!</definedName>
    <definedName name="BUDAUGINT" localSheetId="0">#REF!</definedName>
    <definedName name="BUDAUGINT">#REF!</definedName>
    <definedName name="BUDDECFEE" localSheetId="0">#REF!</definedName>
    <definedName name="BUDDECFEE">#REF!</definedName>
    <definedName name="BUDDECINT" localSheetId="0">#REF!</definedName>
    <definedName name="BUDDECINT">#REF!</definedName>
    <definedName name="BUDFEBFEE" localSheetId="0">#REF!</definedName>
    <definedName name="BUDFEBFEE">#REF!</definedName>
    <definedName name="BUDFEBINT" localSheetId="0">#REF!</definedName>
    <definedName name="BUDFEBINT">#REF!</definedName>
    <definedName name="BUDGET" localSheetId="0">#REF!</definedName>
    <definedName name="BUDGET">#REF!</definedName>
    <definedName name="BUDJANFEE" localSheetId="0">#REF!</definedName>
    <definedName name="BUDJANFEE">#REF!</definedName>
    <definedName name="BUDJANINT" localSheetId="0">#REF!</definedName>
    <definedName name="BUDJANINT">#REF!</definedName>
    <definedName name="BUDJULFEE" localSheetId="0">#REF!</definedName>
    <definedName name="BUDJULFEE">#REF!</definedName>
    <definedName name="BUDJULINT" localSheetId="0">#REF!</definedName>
    <definedName name="BUDJULINT">#REF!</definedName>
    <definedName name="BUDJUNFEE" localSheetId="0">#REF!</definedName>
    <definedName name="BUDJUNFEE">#REF!</definedName>
    <definedName name="BUDJUNINT" localSheetId="0">#REF!</definedName>
    <definedName name="BUDJUNINT">#REF!</definedName>
    <definedName name="BUDMARFEE" localSheetId="0">#REF!</definedName>
    <definedName name="BUDMARFEE">#REF!</definedName>
    <definedName name="BUDMARINT" localSheetId="0">#REF!</definedName>
    <definedName name="BUDMARINT">#REF!</definedName>
    <definedName name="BUDMAYFEE" localSheetId="0">#REF!</definedName>
    <definedName name="BUDMAYFEE">#REF!</definedName>
    <definedName name="BUDMAYINT" localSheetId="0">#REF!</definedName>
    <definedName name="BUDMAYINT">#REF!</definedName>
    <definedName name="BUDNOVFEE" localSheetId="0">#REF!</definedName>
    <definedName name="BUDNOVFEE">#REF!</definedName>
    <definedName name="BUDNOVINT" localSheetId="0">#REF!</definedName>
    <definedName name="BUDNOVINT">#REF!</definedName>
    <definedName name="BUDOCTFEE" localSheetId="0">#REF!</definedName>
    <definedName name="BUDOCTFEE">#REF!</definedName>
    <definedName name="BUDOCTINT" localSheetId="0">#REF!</definedName>
    <definedName name="BUDOCTINT">#REF!</definedName>
    <definedName name="BUDSEPFEE" localSheetId="0">#REF!</definedName>
    <definedName name="BUDSEPFEE">#REF!</definedName>
    <definedName name="BUDSEPINT" localSheetId="0">#REF!</definedName>
    <definedName name="BUDSEPINT">#REF!</definedName>
    <definedName name="Busdev">[12]Busdev!$A$1:$A$20</definedName>
    <definedName name="BusLevPerparer">'[48]Business Information'!$B$13</definedName>
    <definedName name="BusLevReviewer">'[48]Business Information'!$B$14</definedName>
    <definedName name="button_area_1" localSheetId="0">#REF!</definedName>
    <definedName name="button_area_1">#REF!</definedName>
    <definedName name="BY_Cap_Pmt">'[30]#REF'!$D$138:$D$148</definedName>
    <definedName name="BY_Fuel_Price">'[30]#REF'!$G$19</definedName>
    <definedName name="BY_Lime_Pr">'[30]#REF'!$G$22</definedName>
    <definedName name="BY_Unit_Size">'[30]#REF'!$D$123:$D$133</definedName>
    <definedName name="BY_Wage">'[30]#REF'!$G$26</definedName>
    <definedName name="BY_WageRate">'[30]#REF'!$G$26</definedName>
    <definedName name="c_energia">'[27]PROFORMA ITABO'!$C$159:$DP$159</definedName>
    <definedName name="c_grals">'[27]PROFORMA ITABO'!$C$166:$DP$166</definedName>
    <definedName name="c_otros">'[27]PROFORMA ITABO'!$C$161:$DP$161</definedName>
    <definedName name="c_otros_adm">'[27]PROFORMA ITABO'!$C$170:$DP$170</definedName>
    <definedName name="c_potencia">'[27]PROFORMA ITABO'!$C$160:$DP$160</definedName>
    <definedName name="c_remun">'[27]PROFORMA ITABO'!$C$165:$DP$165</definedName>
    <definedName name="c_seguros">'[27]PROFORMA ITABO'!$C$167:$DP$167</definedName>
    <definedName name="CA_tax">'[36]Finance data'!$F$101</definedName>
    <definedName name="CAIUA" localSheetId="0">#REF!</definedName>
    <definedName name="CAIUA">#REF!</definedName>
    <definedName name="caja">'[27]PROFORMA ITABO'!$C$257:$DP$257</definedName>
    <definedName name="caja_max">'[27]PROFORMA ITABO'!$C$251:$DP$251</definedName>
    <definedName name="caja_min">'[27]PROFORMA ITABO'!$C$252:$DP$252</definedName>
    <definedName name="CALC">'[8]#REF'!$C$259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o" localSheetId="0">#REF!</definedName>
    <definedName name="Calculo">#REF!</definedName>
    <definedName name="Calculo_período" localSheetId="0">#REF!</definedName>
    <definedName name="Calculo_período">#REF!</definedName>
    <definedName name="calculo2" localSheetId="0">'[49]Operaciones ZL'!#REF!</definedName>
    <definedName name="calculo2">'[49]Operaciones ZL'!#REF!</definedName>
    <definedName name="calculo3" localSheetId="0">'[49]Operaciones ZL'!#REF!</definedName>
    <definedName name="calculo3">'[49]Operaciones ZL'!#REF!</definedName>
    <definedName name="calculo4" localSheetId="0">'[49]Operaciones ZL'!#REF!</definedName>
    <definedName name="calculo4">'[49]Operaciones ZL'!#REF!</definedName>
    <definedName name="calculox" localSheetId="0">'[49]Operaciones ZL'!#REF!</definedName>
    <definedName name="calculox">'[49]Operaciones ZL'!#REF!</definedName>
    <definedName name="CÂMBIO" localSheetId="0">#REF!</definedName>
    <definedName name="CÂMBIO">#REF!</definedName>
    <definedName name="Cambio_país_1" localSheetId="0">[27]PARÁMETROS!#REF!</definedName>
    <definedName name="Cambio_país_1">[27]PARÁMETROS!#REF!</definedName>
    <definedName name="Cambio_país_2" localSheetId="0">[27]PARÁMETROS!#REF!</definedName>
    <definedName name="Cambio_país_2">[27]PARÁMETROS!#REF!</definedName>
    <definedName name="CAMBIOS" localSheetId="0">#REF!</definedName>
    <definedName name="CAMBIOS">#REF!</definedName>
    <definedName name="Câmbios" localSheetId="0">#REF!</definedName>
    <definedName name="Câmbios">#REF!</definedName>
    <definedName name="CAP">#N/A</definedName>
    <definedName name="CAP_ESC" localSheetId="0">#REF!</definedName>
    <definedName name="CAP_ESC">#REF!</definedName>
    <definedName name="CAP_PAYMENT" localSheetId="0">#REF!</definedName>
    <definedName name="CAP_PAYMENT">#REF!</definedName>
    <definedName name="Cap_pmt" localSheetId="0">#REF!</definedName>
    <definedName name="Cap_pmt">#REF!</definedName>
    <definedName name="Cap_Pmt_Esc_Rate">'[30]#REF'!$B$138:$B$148</definedName>
    <definedName name="CAPCOST">#N/A</definedName>
    <definedName name="capcost2">'[38]EPC Costs'!$D$8</definedName>
    <definedName name="Capex">'[50]Set ups'!$A$2:$D$6</definedName>
    <definedName name="CapEx_A" localSheetId="0">#REF!</definedName>
    <definedName name="CapEx_A">#REF!</definedName>
    <definedName name="CapEx_esc" localSheetId="0">'[36]Project data'!#REF!</definedName>
    <definedName name="CapEx_esc">'[36]Project data'!#REF!</definedName>
    <definedName name="CapEx_H" localSheetId="0">#REF!</definedName>
    <definedName name="CapEx_H">#REF!</definedName>
    <definedName name="CapEx_R" localSheetId="0">#REF!</definedName>
    <definedName name="CapEx_R">#REF!</definedName>
    <definedName name="CapExOpt">'[30]#REF'!$F$12</definedName>
    <definedName name="CapExPort">'[30]#REF'!$F$13</definedName>
    <definedName name="capital">'[8]#REF'!$C$128:$L$160</definedName>
    <definedName name="Capital_Inicial">'[27]PROFORMA ITABO'!$K$623</definedName>
    <definedName name="Capitalization_estimated" localSheetId="0">#REF!</definedName>
    <definedName name="Capitalization_estimated">#REF!</definedName>
    <definedName name="caprev" localSheetId="0">#REF!</definedName>
    <definedName name="caprev">#REF!</definedName>
    <definedName name="capt2" localSheetId="0">#REF!</definedName>
    <definedName name="capt2">#REF!</definedName>
    <definedName name="captcat2" localSheetId="0">#REF!</definedName>
    <definedName name="captcat2">#REF!</definedName>
    <definedName name="captcat3" localSheetId="0">#REF!</definedName>
    <definedName name="captcat3">#REF!</definedName>
    <definedName name="Case_1_Inputs" localSheetId="0">[44]SHELL!#REF!</definedName>
    <definedName name="Case_1_Inputs">[44]SHELL!#REF!</definedName>
    <definedName name="Case_1_Output" localSheetId="0">[44]SHELL!#REF!</definedName>
    <definedName name="Case_1_Output">[44]SHELL!#REF!</definedName>
    <definedName name="Case_2_Inputs" localSheetId="0">[44]SHELL!#REF!</definedName>
    <definedName name="Case_2_Inputs">[44]SHELL!#REF!</definedName>
    <definedName name="Case_2_Output" localSheetId="0">[44]SHELL!#REF!</definedName>
    <definedName name="Case_2_Output">[44]SHELL!#REF!</definedName>
    <definedName name="Case_3_Inputs" localSheetId="0">[44]SHELL!#REF!</definedName>
    <definedName name="Case_3_Inputs">[44]SHELL!#REF!</definedName>
    <definedName name="Case_3_Output" localSheetId="0">[44]SHELL!#REF!</definedName>
    <definedName name="Case_3_Output">[44]SHELL!#REF!</definedName>
    <definedName name="Case_4_Inputs" localSheetId="0">[44]SHELL!#REF!</definedName>
    <definedName name="Case_4_Inputs">[44]SHELL!#REF!</definedName>
    <definedName name="Case_4_Output" localSheetId="0">[44]SHELL!#REF!</definedName>
    <definedName name="Case_4_Output">[44]SHELL!#REF!</definedName>
    <definedName name="Case_5_Inputs" localSheetId="0">[44]SHELL!#REF!</definedName>
    <definedName name="Case_5_Inputs">[44]SHELL!#REF!</definedName>
    <definedName name="Case_5_Output" localSheetId="0">[44]SHELL!#REF!</definedName>
    <definedName name="Case_5_Output">[44]SHELL!#REF!</definedName>
    <definedName name="Case1Inputs" localSheetId="0">[44]SHELL!#REF!</definedName>
    <definedName name="Case1Inputs">[44]SHELL!#REF!</definedName>
    <definedName name="Case2Inputs" localSheetId="0">[44]SHELL!#REF!</definedName>
    <definedName name="Case2Inputs">[44]SHELL!#REF!</definedName>
    <definedName name="Case3Inputs" localSheetId="0">[44]SHELL!#REF!</definedName>
    <definedName name="Case3Inputs">[44]SHELL!#REF!</definedName>
    <definedName name="Case4Inputs" localSheetId="0">[44]SHELL!#REF!</definedName>
    <definedName name="Case4Inputs">[44]SHELL!#REF!</definedName>
    <definedName name="Case5Inputs" localSheetId="0">[44]SHELL!#REF!</definedName>
    <definedName name="Case5Inputs">[44]SHELL!#REF!</definedName>
    <definedName name="CASH">'[8]#REF'!$C$162:$L$219</definedName>
    <definedName name="CASH_FLOW">'[8]#REF'!$E$364</definedName>
    <definedName name="CASHCVEAPR" localSheetId="0">#REF!</definedName>
    <definedName name="CASHCVEAPR">#REF!</definedName>
    <definedName name="CASHCVEAUG" localSheetId="0">#REF!</definedName>
    <definedName name="CASHCVEAUG">#REF!</definedName>
    <definedName name="CASHCVEDEC" localSheetId="0">#REF!</definedName>
    <definedName name="CASHCVEDEC">#REF!</definedName>
    <definedName name="CASHCVEFEB" localSheetId="0">#REF!</definedName>
    <definedName name="CASHCVEFEB">#REF!</definedName>
    <definedName name="CASHCVEJAN" localSheetId="0">#REF!</definedName>
    <definedName name="CASHCVEJAN">#REF!</definedName>
    <definedName name="CASHCVEJUL" localSheetId="0">#REF!</definedName>
    <definedName name="CASHCVEJUL">#REF!</definedName>
    <definedName name="CASHCVEJUN" localSheetId="0">#REF!</definedName>
    <definedName name="CASHCVEJUN">#REF!</definedName>
    <definedName name="CASHCVEMAR" localSheetId="0">#REF!</definedName>
    <definedName name="CASHCVEMAR">#REF!</definedName>
    <definedName name="CASHCVEMAY" localSheetId="0">#REF!</definedName>
    <definedName name="CASHCVEMAY">#REF!</definedName>
    <definedName name="CASHCVENOV" localSheetId="0">#REF!</definedName>
    <definedName name="CASHCVENOV">#REF!</definedName>
    <definedName name="CASHCVEOCT" localSheetId="0">#REF!</definedName>
    <definedName name="CASHCVEOCT">#REF!</definedName>
    <definedName name="CASHCVESEP" localSheetId="0">#REF!</definedName>
    <definedName name="CASHCVESEP">#REF!</definedName>
    <definedName name="CASHCVETOT">'[26]Cash CCI Detail'!$T$117</definedName>
    <definedName name="CASHCVNAPR" localSheetId="0">#REF!</definedName>
    <definedName name="CASHCVNAPR">#REF!</definedName>
    <definedName name="CASHCVNAUG" localSheetId="0">#REF!</definedName>
    <definedName name="CASHCVNAUG">#REF!</definedName>
    <definedName name="CASHCVNDEC" localSheetId="0">#REF!</definedName>
    <definedName name="CASHCVNDEC">#REF!</definedName>
    <definedName name="CASHCVNFEB" localSheetId="0">#REF!</definedName>
    <definedName name="CASHCVNFEB">#REF!</definedName>
    <definedName name="CASHCVNJAN" localSheetId="0">#REF!</definedName>
    <definedName name="CASHCVNJAN">#REF!</definedName>
    <definedName name="CASHCVNJUL" localSheetId="0">#REF!</definedName>
    <definedName name="CASHCVNJUL">#REF!</definedName>
    <definedName name="CASHCVNJUN" localSheetId="0">#REF!</definedName>
    <definedName name="CASHCVNJUN">#REF!</definedName>
    <definedName name="CASHCVNMAR" localSheetId="0">#REF!</definedName>
    <definedName name="CASHCVNMAR">#REF!</definedName>
    <definedName name="CASHCVNMAY">'[51]Cash CCI Detail'!$G$29+'[51]Cash CCI Detail'!$K$117</definedName>
    <definedName name="CASHCVNNOV" localSheetId="0">#REF!</definedName>
    <definedName name="CASHCVNNOV">#REF!</definedName>
    <definedName name="CASHCVNOCT" localSheetId="0">#REF!</definedName>
    <definedName name="CASHCVNOCT">#REF!</definedName>
    <definedName name="CASHCVNSEP" localSheetId="0">#REF!</definedName>
    <definedName name="CASHCVNSEP">#REF!</definedName>
    <definedName name="CASHCVNTOT">'[26]Cash CCI Detail'!$T$157</definedName>
    <definedName name="CASHE3APR" localSheetId="0">#REF!</definedName>
    <definedName name="CASHE3APR">#REF!</definedName>
    <definedName name="CASHE3AUG" localSheetId="0">#REF!</definedName>
    <definedName name="CASHE3AUG">#REF!</definedName>
    <definedName name="CASHE3DEC" localSheetId="0">#REF!</definedName>
    <definedName name="CASHE3DEC">#REF!</definedName>
    <definedName name="CASHE3FEB" localSheetId="0">#REF!</definedName>
    <definedName name="CASHE3FEB">#REF!</definedName>
    <definedName name="CASHE3JAN" localSheetId="0">#REF!</definedName>
    <definedName name="CASHE3JAN">#REF!</definedName>
    <definedName name="CASHE3JUL" localSheetId="0">#REF!</definedName>
    <definedName name="CASHE3JUL">#REF!</definedName>
    <definedName name="CASHE3JUN" localSheetId="0">#REF!</definedName>
    <definedName name="CASHE3JUN">#REF!</definedName>
    <definedName name="CASHE3MAR" localSheetId="0">#REF!</definedName>
    <definedName name="CASHE3MAR">#REF!</definedName>
    <definedName name="CASHE3MAY" localSheetId="0">#REF!</definedName>
    <definedName name="CASHE3MAY">#REF!</definedName>
    <definedName name="CASHE3NOV" localSheetId="0">#REF!</definedName>
    <definedName name="CASHE3NOV">#REF!</definedName>
    <definedName name="CASHE3OCT" localSheetId="0">#REF!</definedName>
    <definedName name="CASHE3OCT">#REF!</definedName>
    <definedName name="CASHE3SEP" localSheetId="0">#REF!</definedName>
    <definedName name="CASHE3SEP">#REF!</definedName>
    <definedName name="CASHE3TOT">'[26]Cash CCI Detail'!$T$28</definedName>
    <definedName name="CASHE4APR" localSheetId="0">#REF!</definedName>
    <definedName name="CASHE4APR">#REF!</definedName>
    <definedName name="CASHE4AUG" localSheetId="0">#REF!</definedName>
    <definedName name="CASHE4AUG">#REF!</definedName>
    <definedName name="CASHE4DEC" localSheetId="0">#REF!</definedName>
    <definedName name="CASHE4DEC">#REF!</definedName>
    <definedName name="CASHE4FEB" localSheetId="0">#REF!</definedName>
    <definedName name="CASHE4FEB">#REF!</definedName>
    <definedName name="CASHE4JAN" localSheetId="0">#REF!</definedName>
    <definedName name="CASHE4JAN">#REF!</definedName>
    <definedName name="CASHE4JUL" localSheetId="0">#REF!</definedName>
    <definedName name="CASHE4JUL">#REF!</definedName>
    <definedName name="CASHE4JUN" localSheetId="0">#REF!</definedName>
    <definedName name="CASHE4JUN">#REF!</definedName>
    <definedName name="CASHE4MAR" localSheetId="0">#REF!</definedName>
    <definedName name="CASHE4MAR">#REF!</definedName>
    <definedName name="CASHE4MAY" localSheetId="0">#REF!</definedName>
    <definedName name="CASHE4MAY">#REF!</definedName>
    <definedName name="CASHE4NOV" localSheetId="0">#REF!</definedName>
    <definedName name="CASHE4NOV">#REF!</definedName>
    <definedName name="CASHE4OCT" localSheetId="0">#REF!</definedName>
    <definedName name="CASHE4OCT">#REF!</definedName>
    <definedName name="CASHE4SEP" localSheetId="0">#REF!</definedName>
    <definedName name="CASHE4SEP">#REF!</definedName>
    <definedName name="CASHE4TOT">'[26]Cash CCI Detail'!$T$36</definedName>
    <definedName name="CASHE5APR" localSheetId="0">#REF!</definedName>
    <definedName name="CASHE5APR">#REF!</definedName>
    <definedName name="CASHE5AUG" localSheetId="0">#REF!</definedName>
    <definedName name="CASHE5AUG">#REF!</definedName>
    <definedName name="CASHE5DEC" localSheetId="0">#REF!</definedName>
    <definedName name="CASHE5DEC">#REF!</definedName>
    <definedName name="CASHE5FEB" localSheetId="0">#REF!</definedName>
    <definedName name="CASHE5FEB">#REF!</definedName>
    <definedName name="CASHE5JAN" localSheetId="0">#REF!</definedName>
    <definedName name="CASHE5JAN">#REF!</definedName>
    <definedName name="CASHE5JUL" localSheetId="0">#REF!</definedName>
    <definedName name="CASHE5JUL">#REF!</definedName>
    <definedName name="CASHE5JUN" localSheetId="0">#REF!</definedName>
    <definedName name="CASHE5JUN">#REF!</definedName>
    <definedName name="CASHE5MAR" localSheetId="0">#REF!</definedName>
    <definedName name="CASHE5MAR">#REF!</definedName>
    <definedName name="CASHE5MAY" localSheetId="0">#REF!</definedName>
    <definedName name="CASHE5MAY">#REF!</definedName>
    <definedName name="CASHE5NOV" localSheetId="0">#REF!</definedName>
    <definedName name="CASHE5NOV">#REF!</definedName>
    <definedName name="CASHE5OCT" localSheetId="0">#REF!</definedName>
    <definedName name="CASHE5OCT">#REF!</definedName>
    <definedName name="CASHE5SEP" localSheetId="0">#REF!</definedName>
    <definedName name="CASHE5SEP">#REF!</definedName>
    <definedName name="CASHE5TOT">'[26]Cash CCI Detail'!$T$42</definedName>
    <definedName name="CASHEVEFXAPR" localSheetId="0">#REF!</definedName>
    <definedName name="CASHEVEFXAPR">#REF!</definedName>
    <definedName name="CASHEVEFXAUG" localSheetId="0">#REF!</definedName>
    <definedName name="CASHEVEFXAUG">#REF!</definedName>
    <definedName name="CASHEVEFXDEC" localSheetId="0">#REF!</definedName>
    <definedName name="CASHEVEFXDEC">#REF!</definedName>
    <definedName name="CASHEVEFXFEB" localSheetId="0">#REF!</definedName>
    <definedName name="CASHEVEFXFEB">#REF!</definedName>
    <definedName name="CASHEVEFXJAN" localSheetId="0">#REF!</definedName>
    <definedName name="CASHEVEFXJAN">#REF!</definedName>
    <definedName name="CASHEVEFXJUL" localSheetId="0">#REF!</definedName>
    <definedName name="CASHEVEFXJUL">#REF!</definedName>
    <definedName name="CASHEVEFXJUN" localSheetId="0">#REF!</definedName>
    <definedName name="CASHEVEFXJUN">#REF!</definedName>
    <definedName name="CASHEVEFXMAR" localSheetId="0">#REF!</definedName>
    <definedName name="CASHEVEFXMAR">#REF!</definedName>
    <definedName name="CASHEVEFXMAY" localSheetId="0">#REF!</definedName>
    <definedName name="CASHEVEFXMAY">#REF!</definedName>
    <definedName name="CASHEVEFXNOV" localSheetId="0">#REF!</definedName>
    <definedName name="CASHEVEFXNOV">#REF!</definedName>
    <definedName name="CASHEVEFXOCT" localSheetId="0">#REF!</definedName>
    <definedName name="CASHEVEFXOCT">#REF!</definedName>
    <definedName name="CASHEVEFXSEP" localSheetId="0">#REF!</definedName>
    <definedName name="CASHEVEFXSEP">#REF!</definedName>
    <definedName name="CASHEVEFXTOT">'[26]Cash CCI Detail'!$T$170</definedName>
    <definedName name="CASHEVEIRAPR" localSheetId="0">#REF!</definedName>
    <definedName name="CASHEVEIRAPR">#REF!</definedName>
    <definedName name="CASHEVEIRAUG" localSheetId="0">#REF!</definedName>
    <definedName name="CASHEVEIRAUG">#REF!</definedName>
    <definedName name="CASHEVEIRDEC" localSheetId="0">#REF!</definedName>
    <definedName name="CASHEVEIRDEC">#REF!</definedName>
    <definedName name="CASHEVEIRFEB" localSheetId="0">#REF!</definedName>
    <definedName name="CASHEVEIRFEB">#REF!</definedName>
    <definedName name="CASHEVEIRJAN" localSheetId="0">#REF!</definedName>
    <definedName name="CASHEVEIRJAN">#REF!</definedName>
    <definedName name="CASHEVEIRJUL" localSheetId="0">#REF!</definedName>
    <definedName name="CASHEVEIRJUL">#REF!</definedName>
    <definedName name="CASHEVEIRJUN" localSheetId="0">#REF!</definedName>
    <definedName name="CASHEVEIRJUN">#REF!</definedName>
    <definedName name="CASHEVEIRMAR" localSheetId="0">#REF!</definedName>
    <definedName name="CASHEVEIRMAR">#REF!</definedName>
    <definedName name="CASHEVEIRMAY" localSheetId="0">#REF!</definedName>
    <definedName name="CASHEVEIRMAY">#REF!</definedName>
    <definedName name="CASHEVEIRNOV" localSheetId="0">#REF!</definedName>
    <definedName name="CASHEVEIRNOV">#REF!</definedName>
    <definedName name="CASHEVEIROCT" localSheetId="0">#REF!</definedName>
    <definedName name="CASHEVEIROCT">#REF!</definedName>
    <definedName name="CASHEVEIRSEP" localSheetId="0">#REF!</definedName>
    <definedName name="CASHEVEIRSEP">#REF!</definedName>
    <definedName name="CASHEVEIRTOT">'[26]Cash CCI Detail'!$T$175</definedName>
    <definedName name="CASHEVEMPAPR" localSheetId="0">#REF!</definedName>
    <definedName name="CASHEVEMPAPR">#REF!</definedName>
    <definedName name="CASHEVEMPAUG" localSheetId="0">#REF!</definedName>
    <definedName name="CASHEVEMPAUG">#REF!</definedName>
    <definedName name="CASHEVEMPDEC" localSheetId="0">#REF!</definedName>
    <definedName name="CASHEVEMPDEC">#REF!</definedName>
    <definedName name="CASHEVEMPFEB" localSheetId="0">#REF!</definedName>
    <definedName name="CASHEVEMPFEB">#REF!</definedName>
    <definedName name="CASHEVEMPJAN" localSheetId="0">#REF!</definedName>
    <definedName name="CASHEVEMPJAN">#REF!</definedName>
    <definedName name="CASHEVEMPJUL" localSheetId="0">#REF!</definedName>
    <definedName name="CASHEVEMPJUL">#REF!</definedName>
    <definedName name="CASHEVEMPJUN" localSheetId="0">#REF!</definedName>
    <definedName name="CASHEVEMPJUN">#REF!</definedName>
    <definedName name="CASHEVEMPMAR" localSheetId="0">#REF!</definedName>
    <definedName name="CASHEVEMPMAR">#REF!</definedName>
    <definedName name="CASHEVEMPMAY" localSheetId="0">#REF!</definedName>
    <definedName name="CASHEVEMPMAY">#REF!</definedName>
    <definedName name="CASHEVEMPNOV" localSheetId="0">#REF!</definedName>
    <definedName name="CASHEVEMPNOV">#REF!</definedName>
    <definedName name="CASHEVEMPOCT" localSheetId="0">#REF!</definedName>
    <definedName name="CASHEVEMPOCT">#REF!</definedName>
    <definedName name="CASHEVEMPSEP" localSheetId="0">#REF!</definedName>
    <definedName name="CASHEVEMPSEP">#REF!</definedName>
    <definedName name="CASHEVEMPTOT">'[26]Cash CCI Detail'!$T$187</definedName>
    <definedName name="CASHEVETXAPR" localSheetId="0">'[52]Cash CCI Detail'!#REF!</definedName>
    <definedName name="CASHEVETXAPR">'[52]Cash CCI Detail'!#REF!</definedName>
    <definedName name="CASHEVETXAUG" localSheetId="0">'[52]Cash CCI Detail'!#REF!</definedName>
    <definedName name="CASHEVETXAUG">'[52]Cash CCI Detail'!#REF!</definedName>
    <definedName name="CASHEVETXDEC" localSheetId="0">'[52]Cash CCI Detail'!#REF!</definedName>
    <definedName name="CASHEVETXDEC">'[52]Cash CCI Detail'!#REF!</definedName>
    <definedName name="CASHEVETXFEB" localSheetId="0">'[52]Cash CCI Detail'!#REF!</definedName>
    <definedName name="CASHEVETXFEB">'[52]Cash CCI Detail'!#REF!</definedName>
    <definedName name="CASHEVETXJAN" localSheetId="0">'[52]Cash CCI Detail'!#REF!</definedName>
    <definedName name="CASHEVETXJAN">'[52]Cash CCI Detail'!#REF!</definedName>
    <definedName name="CASHEVETXJUL" localSheetId="0">'[52]Cash CCI Detail'!#REF!</definedName>
    <definedName name="CASHEVETXJUL">'[52]Cash CCI Detail'!#REF!</definedName>
    <definedName name="CASHEVETXJUN" localSheetId="0">'[52]Cash CCI Detail'!#REF!</definedName>
    <definedName name="CASHEVETXJUN">'[52]Cash CCI Detail'!#REF!</definedName>
    <definedName name="CASHEVETXMAR" localSheetId="0">'[52]Cash CCI Detail'!#REF!</definedName>
    <definedName name="CASHEVETXMAR">'[52]Cash CCI Detail'!#REF!</definedName>
    <definedName name="CASHEVETXMAY" localSheetId="0">'[52]Cash CCI Detail'!#REF!</definedName>
    <definedName name="CASHEVETXMAY">'[52]Cash CCI Detail'!#REF!</definedName>
    <definedName name="CASHEVETXNOV" localSheetId="0">'[52]Cash CCI Detail'!#REF!</definedName>
    <definedName name="CASHEVETXNOV">'[52]Cash CCI Detail'!#REF!</definedName>
    <definedName name="CASHEVETXOCT" localSheetId="0">'[52]Cash CCI Detail'!#REF!</definedName>
    <definedName name="CASHEVETXOCT">'[52]Cash CCI Detail'!#REF!</definedName>
    <definedName name="CASHEVETXSEP" localSheetId="0">'[52]Cash CCI Detail'!#REF!</definedName>
    <definedName name="CASHEVETXSEP">'[52]Cash CCI Detail'!#REF!</definedName>
    <definedName name="CASHEVETXTOT" localSheetId="0">'[52]Cash CCI Detail'!#REF!</definedName>
    <definedName name="CASHEVETXTOT">'[52]Cash CCI Detail'!#REF!</definedName>
    <definedName name="CASHEXEAPR" localSheetId="0">#REF!</definedName>
    <definedName name="CASHEXEAPR">#REF!</definedName>
    <definedName name="CASHEXEAUG" localSheetId="0">#REF!</definedName>
    <definedName name="CASHEXEAUG">#REF!</definedName>
    <definedName name="CASHEXEDEC" localSheetId="0">#REF!</definedName>
    <definedName name="CASHEXEDEC">#REF!</definedName>
    <definedName name="CASHEXEFEB" localSheetId="0">#REF!</definedName>
    <definedName name="CASHEXEFEB">#REF!</definedName>
    <definedName name="CASHEXEJAN" localSheetId="0">#REF!</definedName>
    <definedName name="CASHEXEJAN">#REF!</definedName>
    <definedName name="CASHEXEJUL" localSheetId="0">#REF!</definedName>
    <definedName name="CASHEXEJUL">#REF!</definedName>
    <definedName name="CASHEXEJUN" localSheetId="0">#REF!</definedName>
    <definedName name="CASHEXEJUN">#REF!</definedName>
    <definedName name="CASHEXEMAR" localSheetId="0">#REF!</definedName>
    <definedName name="CASHEXEMAR">#REF!</definedName>
    <definedName name="CASHEXEMAY" localSheetId="0">#REF!</definedName>
    <definedName name="CASHEXEMAY">#REF!</definedName>
    <definedName name="CASHEXENOV" localSheetId="0">#REF!</definedName>
    <definedName name="CASHEXENOV">#REF!</definedName>
    <definedName name="CASHEXEOCT" localSheetId="0">#REF!</definedName>
    <definedName name="CASHEXEOCT">#REF!</definedName>
    <definedName name="CASHEXESEP" localSheetId="0">#REF!</definedName>
    <definedName name="CASHEXESEP">#REF!</definedName>
    <definedName name="CASHEXETOT" localSheetId="0">#REF!</definedName>
    <definedName name="CASHEXETOT">#REF!</definedName>
    <definedName name="CASHEXNACAPR" localSheetId="0">#REF!</definedName>
    <definedName name="CASHEXNACAPR">#REF!</definedName>
    <definedName name="CASHEXNACAUG" localSheetId="0">#REF!</definedName>
    <definedName name="CASHEXNACAUG">#REF!</definedName>
    <definedName name="CASHEXNACDEC" localSheetId="0">#REF!</definedName>
    <definedName name="CASHEXNACDEC">#REF!</definedName>
    <definedName name="CASHEXNACFEB" localSheetId="0">#REF!</definedName>
    <definedName name="CASHEXNACFEB">#REF!</definedName>
    <definedName name="CASHEXNACJAN" localSheetId="0">#REF!</definedName>
    <definedName name="CASHEXNACJAN">#REF!</definedName>
    <definedName name="CASHEXNACJUL" localSheetId="0">#REF!</definedName>
    <definedName name="CASHEXNACJUL">#REF!</definedName>
    <definedName name="CASHEXNACJUN" localSheetId="0">#REF!</definedName>
    <definedName name="CASHEXNACJUN">#REF!</definedName>
    <definedName name="CASHEXNACMAR" localSheetId="0">#REF!</definedName>
    <definedName name="CASHEXNACMAR">#REF!</definedName>
    <definedName name="CASHEXNACMAY" localSheetId="0">#REF!</definedName>
    <definedName name="CASHEXNACMAY">#REF!</definedName>
    <definedName name="CASHEXNACNOV" localSheetId="0">#REF!</definedName>
    <definedName name="CASHEXNACNOV">#REF!</definedName>
    <definedName name="CASHEXNACOCT" localSheetId="0">#REF!</definedName>
    <definedName name="CASHEXNACOCT">#REF!</definedName>
    <definedName name="CASHEXNACSEP" localSheetId="0">#REF!</definedName>
    <definedName name="CASHEXNACSEP">#REF!</definedName>
    <definedName name="CASHEXNACTOT">'[26]Cash CCI Detail'!$T$227</definedName>
    <definedName name="CASHEXNFXAPR" localSheetId="0">#REF!</definedName>
    <definedName name="CASHEXNFXAPR">#REF!</definedName>
    <definedName name="CASHEXNFXAUG" localSheetId="0">#REF!</definedName>
    <definedName name="CASHEXNFXAUG">#REF!</definedName>
    <definedName name="CASHEXNFXDEC" localSheetId="0">#REF!</definedName>
    <definedName name="CASHEXNFXDEC">#REF!</definedName>
    <definedName name="CASHEXNFXFEB" localSheetId="0">#REF!</definedName>
    <definedName name="CASHEXNFXFEB">#REF!</definedName>
    <definedName name="CASHEXNFXJAN" localSheetId="0">#REF!</definedName>
    <definedName name="CASHEXNFXJAN">#REF!</definedName>
    <definedName name="CASHEXNFXJUL" localSheetId="0">#REF!</definedName>
    <definedName name="CASHEXNFXJUL">#REF!</definedName>
    <definedName name="CASHEXNFXJUN" localSheetId="0">#REF!</definedName>
    <definedName name="CASHEXNFXJUN">#REF!</definedName>
    <definedName name="CASHEXNFXMAR" localSheetId="0">#REF!</definedName>
    <definedName name="CASHEXNFXMAR">#REF!</definedName>
    <definedName name="CASHEXNFXMAY" localSheetId="0">#REF!</definedName>
    <definedName name="CASHEXNFXMAY">#REF!</definedName>
    <definedName name="CASHEXNFXNOV" localSheetId="0">#REF!</definedName>
    <definedName name="CASHEXNFXNOV">#REF!</definedName>
    <definedName name="CASHEXNFXOCT" localSheetId="0">#REF!</definedName>
    <definedName name="CASHEXNFXOCT">#REF!</definedName>
    <definedName name="CASHEXNFXSEP" localSheetId="0">#REF!</definedName>
    <definedName name="CASHEXNFXSEP">#REF!</definedName>
    <definedName name="CASHEXNFXTOT">'[26]Cash CCI Detail'!$T$203</definedName>
    <definedName name="CASHEXNIRAPR" localSheetId="0">#REF!</definedName>
    <definedName name="CASHEXNIRAPR">#REF!</definedName>
    <definedName name="CASHEXNIRAUG" localSheetId="0">#REF!</definedName>
    <definedName name="CASHEXNIRAUG">#REF!</definedName>
    <definedName name="CASHEXNIRDEC" localSheetId="0">#REF!</definedName>
    <definedName name="CASHEXNIRDEC">#REF!</definedName>
    <definedName name="CASHEXNIRFEB" localSheetId="0">#REF!</definedName>
    <definedName name="CASHEXNIRFEB">#REF!</definedName>
    <definedName name="CASHEXNIRJAN" localSheetId="0">#REF!</definedName>
    <definedName name="CASHEXNIRJAN">#REF!</definedName>
    <definedName name="CASHEXNIRJUL" localSheetId="0">#REF!</definedName>
    <definedName name="CASHEXNIRJUL">#REF!</definedName>
    <definedName name="CASHEXNIRJUN" localSheetId="0">#REF!</definedName>
    <definedName name="CASHEXNIRJUN">#REF!</definedName>
    <definedName name="CASHEXNIRMAR" localSheetId="0">#REF!</definedName>
    <definedName name="CASHEXNIRMAR">#REF!</definedName>
    <definedName name="CASHEXNIRMAY" localSheetId="0">#REF!</definedName>
    <definedName name="CASHEXNIRMAY">#REF!</definedName>
    <definedName name="CASHEXNIRNOV" localSheetId="0">#REF!</definedName>
    <definedName name="CASHEXNIRNOV">#REF!</definedName>
    <definedName name="CASHEXNIROCT" localSheetId="0">#REF!</definedName>
    <definedName name="CASHEXNIROCT">#REF!</definedName>
    <definedName name="CASHEXNIRSEP" localSheetId="0">#REF!</definedName>
    <definedName name="CASHEXNIRSEP">#REF!</definedName>
    <definedName name="CASHEXNIRTOT">'[26]Cash CCI Detail'!$T$208</definedName>
    <definedName name="CASHEXNMPAPR" localSheetId="0">#REF!</definedName>
    <definedName name="CASHEXNMPAPR">#REF!</definedName>
    <definedName name="CASHEXNMPAUG" localSheetId="0">#REF!</definedName>
    <definedName name="CASHEXNMPAUG">#REF!</definedName>
    <definedName name="CASHEXNMPDEC" localSheetId="0">#REF!</definedName>
    <definedName name="CASHEXNMPDEC">#REF!</definedName>
    <definedName name="CASHEXNMPFEB" localSheetId="0">#REF!</definedName>
    <definedName name="CASHEXNMPFEB">#REF!</definedName>
    <definedName name="CASHEXNMPJAN" localSheetId="0">#REF!</definedName>
    <definedName name="CASHEXNMPJAN">#REF!</definedName>
    <definedName name="CASHEXNMPJUL" localSheetId="0">#REF!</definedName>
    <definedName name="CASHEXNMPJUL">#REF!</definedName>
    <definedName name="CASHEXNMPJUN" localSheetId="0">#REF!</definedName>
    <definedName name="CASHEXNMPJUN">#REF!</definedName>
    <definedName name="CASHEXNMPMAR" localSheetId="0">#REF!</definedName>
    <definedName name="CASHEXNMPMAR">#REF!</definedName>
    <definedName name="CASHEXNMPMAY" localSheetId="0">#REF!</definedName>
    <definedName name="CASHEXNMPMAY">#REF!</definedName>
    <definedName name="CASHEXNMPNOV" localSheetId="0">#REF!</definedName>
    <definedName name="CASHEXNMPNOV">#REF!</definedName>
    <definedName name="CASHEXNMPOCT" localSheetId="0">#REF!</definedName>
    <definedName name="CASHEXNMPOCT">#REF!</definedName>
    <definedName name="CASHEXNMPSEP" localSheetId="0">#REF!</definedName>
    <definedName name="CASHEXNMPSEP">#REF!</definedName>
    <definedName name="CASHEXNMPTOT">'[26]Cash CCI Detail'!$T$222</definedName>
    <definedName name="CASHEXNTXAPR" localSheetId="0">#REF!</definedName>
    <definedName name="CASHEXNTXAPR">#REF!</definedName>
    <definedName name="CASHEXNTXAUG" localSheetId="0">#REF!</definedName>
    <definedName name="CASHEXNTXAUG">#REF!</definedName>
    <definedName name="CASHEXNTXDEC" localSheetId="0">#REF!</definedName>
    <definedName name="CASHEXNTXDEC">#REF!</definedName>
    <definedName name="CASHEXNTXFEB" localSheetId="0">#REF!</definedName>
    <definedName name="CASHEXNTXFEB">#REF!</definedName>
    <definedName name="CASHEXNTXJAN" localSheetId="0">#REF!</definedName>
    <definedName name="CASHEXNTXJAN">#REF!</definedName>
    <definedName name="CASHEXNTXJUL" localSheetId="0">#REF!</definedName>
    <definedName name="CASHEXNTXJUL">#REF!</definedName>
    <definedName name="CASHEXNTXJUN" localSheetId="0">#REF!</definedName>
    <definedName name="CASHEXNTXJUN">#REF!</definedName>
    <definedName name="CASHEXNTXMAR" localSheetId="0">#REF!</definedName>
    <definedName name="CASHEXNTXMAR">#REF!</definedName>
    <definedName name="CASHEXNTXMAY" localSheetId="0">#REF!</definedName>
    <definedName name="CASHEXNTXMAY">#REF!</definedName>
    <definedName name="CASHEXNTXNOV" localSheetId="0">#REF!</definedName>
    <definedName name="CASHEXNTXNOV">#REF!</definedName>
    <definedName name="CASHEXNTXOCT" localSheetId="0">#REF!</definedName>
    <definedName name="CASHEXNTXOCT">#REF!</definedName>
    <definedName name="CASHEXNTXSEP" localSheetId="0">#REF!</definedName>
    <definedName name="CASHEXNTXSEP">#REF!</definedName>
    <definedName name="CASHEXNTXTOT">'[26]Cash CCI Detail'!$T$214</definedName>
    <definedName name="CASHEXVACAPR" localSheetId="0">#REF!</definedName>
    <definedName name="CASHEXVACAPR">#REF!</definedName>
    <definedName name="CASHEXVACAUG" localSheetId="0">#REF!</definedName>
    <definedName name="CASHEXVACAUG">#REF!</definedName>
    <definedName name="CASHEXVACDEC" localSheetId="0">#REF!</definedName>
    <definedName name="CASHEXVACDEC">#REF!</definedName>
    <definedName name="CASHEXVACFEB" localSheetId="0">#REF!</definedName>
    <definedName name="CASHEXVACFEB">#REF!</definedName>
    <definedName name="CASHEXVACJAN" localSheetId="0">#REF!</definedName>
    <definedName name="CASHEXVACJAN">#REF!</definedName>
    <definedName name="CASHEXVACJUL" localSheetId="0">#REF!</definedName>
    <definedName name="CASHEXVACJUL">#REF!</definedName>
    <definedName name="CASHEXVACJUN" localSheetId="0">#REF!</definedName>
    <definedName name="CASHEXVACJUN">#REF!</definedName>
    <definedName name="CASHEXVACMAR" localSheetId="0">#REF!</definedName>
    <definedName name="CASHEXVACMAR">#REF!</definedName>
    <definedName name="CASHEXVACMAY">'[53]#REF'!$K$142</definedName>
    <definedName name="CASHEXVACNOV" localSheetId="0">#REF!</definedName>
    <definedName name="CASHEXVACNOV">#REF!</definedName>
    <definedName name="CASHEXVACOCT" localSheetId="0">#REF!</definedName>
    <definedName name="CASHEXVACOCT">#REF!</definedName>
    <definedName name="CASHEXVACSEP" localSheetId="0">#REF!</definedName>
    <definedName name="CASHEXVACSEP">#REF!</definedName>
    <definedName name="CASHEXVACTOT" localSheetId="0">#REF!</definedName>
    <definedName name="CASHEXVACTOT">#REF!</definedName>
    <definedName name="CASHEXVMPAUG" localSheetId="0">#REF!</definedName>
    <definedName name="CASHEXVMPAUG">#REF!</definedName>
    <definedName name="CASHEXVMPDEC" localSheetId="0">#REF!</definedName>
    <definedName name="CASHEXVMPDEC">#REF!</definedName>
    <definedName name="CASHEXVMPNOV" localSheetId="0">#REF!</definedName>
    <definedName name="CASHEXVMPNOV">#REF!</definedName>
    <definedName name="CASHEXVMPOCT" localSheetId="0">#REF!</definedName>
    <definedName name="CASHEXVMPOCT">#REF!</definedName>
    <definedName name="CASHEXVMPSEP" localSheetId="0">#REF!</definedName>
    <definedName name="CASHEXVMPSEP">#REF!</definedName>
    <definedName name="CASHEXVMPTOT" localSheetId="0">#REF!</definedName>
    <definedName name="CASHEXVMPTOT">#REF!</definedName>
    <definedName name="CASHFLOW">#N/A</definedName>
    <definedName name="cashflow3" localSheetId="0">#REF!</definedName>
    <definedName name="cashflow3">#REF!</definedName>
    <definedName name="cashflow4" localSheetId="0">#REF!</definedName>
    <definedName name="cashflow4">#REF!</definedName>
    <definedName name="cashflow5" localSheetId="0">#REF!</definedName>
    <definedName name="cashflow5">#REF!</definedName>
    <definedName name="cashflow6" localSheetId="0">#REF!</definedName>
    <definedName name="cashflow6">#REF!</definedName>
    <definedName name="CASHFLOWLEFT" localSheetId="0">#REF!</definedName>
    <definedName name="CASHFLOWLEFT">#REF!</definedName>
    <definedName name="CASHFLOWTOP" localSheetId="0">#REF!</definedName>
    <definedName name="CASHFLOWTOP">#REF!</definedName>
    <definedName name="cashlimapr" localSheetId="0">#REF!</definedName>
    <definedName name="cashlimapr">#REF!</definedName>
    <definedName name="cashlimaug" localSheetId="0">#REF!</definedName>
    <definedName name="cashlimaug">#REF!</definedName>
    <definedName name="cashlimdec" localSheetId="0">#REF!</definedName>
    <definedName name="cashlimdec">#REF!</definedName>
    <definedName name="cashlimfeb" localSheetId="0">#REF!</definedName>
    <definedName name="cashlimfeb">#REF!</definedName>
    <definedName name="cashlimjan" localSheetId="0">#REF!</definedName>
    <definedName name="cashlimjan">#REF!</definedName>
    <definedName name="cashlimjul" localSheetId="0">#REF!</definedName>
    <definedName name="cashlimjul">#REF!</definedName>
    <definedName name="cashlimjun" localSheetId="0">#REF!</definedName>
    <definedName name="cashlimjun">#REF!</definedName>
    <definedName name="cashlimmar" localSheetId="0">#REF!</definedName>
    <definedName name="cashlimmar">#REF!</definedName>
    <definedName name="cashlimmay" localSheetId="0">#REF!</definedName>
    <definedName name="cashlimmay">#REF!</definedName>
    <definedName name="cashlimnov" localSheetId="0">#REF!</definedName>
    <definedName name="cashlimnov">#REF!</definedName>
    <definedName name="cashlimoct" localSheetId="0">#REF!</definedName>
    <definedName name="cashlimoct">#REF!</definedName>
    <definedName name="cashlimsep" localSheetId="0">#REF!</definedName>
    <definedName name="cashlimsep">#REF!</definedName>
    <definedName name="cashlimtot" localSheetId="0">#REF!</definedName>
    <definedName name="cashlimtot">#REF!</definedName>
    <definedName name="cashminapr" localSheetId="0">#REF!</definedName>
    <definedName name="cashminapr">#REF!</definedName>
    <definedName name="cashminaug" localSheetId="0">#REF!</definedName>
    <definedName name="cashminaug">#REF!</definedName>
    <definedName name="cashmindec" localSheetId="0">#REF!</definedName>
    <definedName name="cashmindec">#REF!</definedName>
    <definedName name="cashminfeb" localSheetId="0">#REF!</definedName>
    <definedName name="cashminfeb">#REF!</definedName>
    <definedName name="cashminjan" localSheetId="0">#REF!</definedName>
    <definedName name="cashminjan">#REF!</definedName>
    <definedName name="cashminjul" localSheetId="0">#REF!</definedName>
    <definedName name="cashminjul">#REF!</definedName>
    <definedName name="cashminjun" localSheetId="0">#REF!</definedName>
    <definedName name="cashminjun">#REF!</definedName>
    <definedName name="cashminmar" localSheetId="0">#REF!</definedName>
    <definedName name="cashminmar">#REF!</definedName>
    <definedName name="cashminmay" localSheetId="0">#REF!</definedName>
    <definedName name="cashminmay">#REF!</definedName>
    <definedName name="cashminnov" localSheetId="0">#REF!</definedName>
    <definedName name="cashminnov">#REF!</definedName>
    <definedName name="cashminoct" localSheetId="0">#REF!</definedName>
    <definedName name="cashminoct">#REF!</definedName>
    <definedName name="cashminsep" localSheetId="0">#REF!</definedName>
    <definedName name="cashminsep">#REF!</definedName>
    <definedName name="cashmintot" localSheetId="0">#REF!</definedName>
    <definedName name="cashmintot">#REF!</definedName>
    <definedName name="CASHN1APR" localSheetId="0">#REF!</definedName>
    <definedName name="CASHN1APR">#REF!</definedName>
    <definedName name="CASHN1AUG" localSheetId="0">#REF!</definedName>
    <definedName name="CASHN1AUG">#REF!</definedName>
    <definedName name="CASHN1DEC" localSheetId="0">#REF!</definedName>
    <definedName name="CASHN1DEC">#REF!</definedName>
    <definedName name="CASHN1FEB" localSheetId="0">#REF!</definedName>
    <definedName name="CASHN1FEB">#REF!</definedName>
    <definedName name="CASHN1JAN" localSheetId="0">#REF!</definedName>
    <definedName name="CASHN1JAN">#REF!</definedName>
    <definedName name="CASHN1JUL" localSheetId="0">#REF!</definedName>
    <definedName name="CASHN1JUL">#REF!</definedName>
    <definedName name="CASHN1JUN" localSheetId="0">#REF!</definedName>
    <definedName name="CASHN1JUN">#REF!</definedName>
    <definedName name="CASHN1MAR" localSheetId="0">#REF!</definedName>
    <definedName name="CASHN1MAR">#REF!</definedName>
    <definedName name="CASHN1MAY" localSheetId="0">#REF!</definedName>
    <definedName name="CASHN1MAY">#REF!</definedName>
    <definedName name="CASHN1NOV" localSheetId="0">#REF!</definedName>
    <definedName name="CASHN1NOV">#REF!</definedName>
    <definedName name="CASHN1OCT" localSheetId="0">#REF!</definedName>
    <definedName name="CASHN1OCT">#REF!</definedName>
    <definedName name="CASHN1SEP" localSheetId="0">#REF!</definedName>
    <definedName name="CASHN1SEP">#REF!</definedName>
    <definedName name="CASHN1TOT" localSheetId="0">#REF!</definedName>
    <definedName name="CASHN1TOT">#REF!</definedName>
    <definedName name="CASHN2APR" localSheetId="0">#REF!</definedName>
    <definedName name="CASHN2APR">#REF!</definedName>
    <definedName name="CASHN2AUG" localSheetId="0">#REF!</definedName>
    <definedName name="CASHN2AUG">#REF!</definedName>
    <definedName name="CASHN2DEC" localSheetId="0">#REF!</definedName>
    <definedName name="CASHN2DEC">#REF!</definedName>
    <definedName name="CASHN2FEB" localSheetId="0">#REF!</definedName>
    <definedName name="CASHN2FEB">#REF!</definedName>
    <definedName name="CASHN2JAN" localSheetId="0">#REF!</definedName>
    <definedName name="CASHN2JAN">#REF!</definedName>
    <definedName name="CASHN2JUL" localSheetId="0">#REF!</definedName>
    <definedName name="CASHN2JUL">#REF!</definedName>
    <definedName name="CASHN2JUN" localSheetId="0">#REF!</definedName>
    <definedName name="CASHN2JUN">#REF!</definedName>
    <definedName name="CASHN2MAR" localSheetId="0">#REF!</definedName>
    <definedName name="CASHN2MAR">#REF!</definedName>
    <definedName name="CASHN2MAY" localSheetId="0">#REF!</definedName>
    <definedName name="CASHN2MAY">#REF!</definedName>
    <definedName name="CASHN2NOV" localSheetId="0">#REF!</definedName>
    <definedName name="CASHN2NOV">#REF!</definedName>
    <definedName name="CASHN2OCT" localSheetId="0">#REF!</definedName>
    <definedName name="CASHN2OCT">#REF!</definedName>
    <definedName name="CASHN2SEP" localSheetId="0">#REF!</definedName>
    <definedName name="CASHN2SEP">#REF!</definedName>
    <definedName name="CASHN2TOT" localSheetId="0">#REF!</definedName>
    <definedName name="CASHN2TOT">#REF!</definedName>
    <definedName name="CASHN3APR" localSheetId="0">#REF!</definedName>
    <definedName name="CASHN3APR">#REF!</definedName>
    <definedName name="CASHN3AUG" localSheetId="0">#REF!</definedName>
    <definedName name="CASHN3AUG">#REF!</definedName>
    <definedName name="CASHN3DEC" localSheetId="0">#REF!</definedName>
    <definedName name="CASHN3DEC">#REF!</definedName>
    <definedName name="CASHN3FEB" localSheetId="0">#REF!</definedName>
    <definedName name="CASHN3FEB">#REF!</definedName>
    <definedName name="CASHN3JAN" localSheetId="0">#REF!</definedName>
    <definedName name="CASHN3JAN">#REF!</definedName>
    <definedName name="CASHN3JUL" localSheetId="0">#REF!</definedName>
    <definedName name="CASHN3JUL">#REF!</definedName>
    <definedName name="CASHN3JUN" localSheetId="0">#REF!</definedName>
    <definedName name="CASHN3JUN">#REF!</definedName>
    <definedName name="CASHN3MAR" localSheetId="0">#REF!</definedName>
    <definedName name="CASHN3MAR">#REF!</definedName>
    <definedName name="CASHN3MAY" localSheetId="0">#REF!</definedName>
    <definedName name="CASHN3MAY">#REF!</definedName>
    <definedName name="CASHN3NOV" localSheetId="0">#REF!</definedName>
    <definedName name="CASHN3NOV">#REF!</definedName>
    <definedName name="CASHN3OCT" localSheetId="0">#REF!</definedName>
    <definedName name="CASHN3OCT">#REF!</definedName>
    <definedName name="CASHN3SEP" localSheetId="0">#REF!</definedName>
    <definedName name="CASHN3SEP">#REF!</definedName>
    <definedName name="CASHN3TOT" localSheetId="0">#REF!</definedName>
    <definedName name="CASHN3TOT">#REF!</definedName>
    <definedName name="CASHN4APR" localSheetId="0">#REF!</definedName>
    <definedName name="CASHN4APR">#REF!</definedName>
    <definedName name="CASHN4AUG" localSheetId="0">#REF!</definedName>
    <definedName name="CASHN4AUG">#REF!</definedName>
    <definedName name="CASHN4DEC" localSheetId="0">#REF!</definedName>
    <definedName name="CASHN4DEC">#REF!</definedName>
    <definedName name="CASHN4FEB" localSheetId="0">#REF!</definedName>
    <definedName name="CASHN4FEB">#REF!</definedName>
    <definedName name="CASHN4JAN" localSheetId="0">#REF!</definedName>
    <definedName name="CASHN4JAN">#REF!</definedName>
    <definedName name="CASHN4JUL" localSheetId="0">#REF!</definedName>
    <definedName name="CASHN4JUL">#REF!</definedName>
    <definedName name="CASHN4JUN" localSheetId="0">#REF!</definedName>
    <definedName name="CASHN4JUN">#REF!</definedName>
    <definedName name="CASHN4MAR" localSheetId="0">#REF!</definedName>
    <definedName name="CASHN4MAR">#REF!</definedName>
    <definedName name="CASHN4MAY" localSheetId="0">#REF!</definedName>
    <definedName name="CASHN4MAY">#REF!</definedName>
    <definedName name="CASHN4NOV" localSheetId="0">#REF!</definedName>
    <definedName name="CASHN4NOV">#REF!</definedName>
    <definedName name="CASHN4OCT" localSheetId="0">#REF!</definedName>
    <definedName name="CASHN4OCT">#REF!</definedName>
    <definedName name="CASHN4SEP" localSheetId="0">#REF!</definedName>
    <definedName name="CASHN4SEP">#REF!</definedName>
    <definedName name="CASHN4TOT" localSheetId="0">#REF!</definedName>
    <definedName name="CASHN4TOT">#REF!</definedName>
    <definedName name="CASHN5APR" localSheetId="0">#REF!</definedName>
    <definedName name="CASHN5APR">#REF!</definedName>
    <definedName name="CASHN5AUG" localSheetId="0">#REF!</definedName>
    <definedName name="CASHN5AUG">#REF!</definedName>
    <definedName name="CASHN5DEC" localSheetId="0">#REF!</definedName>
    <definedName name="CASHN5DEC">#REF!</definedName>
    <definedName name="CASHN5FEB" localSheetId="0">#REF!</definedName>
    <definedName name="CASHN5FEB">#REF!</definedName>
    <definedName name="CASHN5JAN" localSheetId="0">#REF!</definedName>
    <definedName name="CASHN5JAN">#REF!</definedName>
    <definedName name="CASHN5JUL" localSheetId="0">#REF!</definedName>
    <definedName name="CASHN5JUL">#REF!</definedName>
    <definedName name="CASHN5JUN" localSheetId="0">#REF!</definedName>
    <definedName name="CASHN5JUN">#REF!</definedName>
    <definedName name="CASHN5MAR" localSheetId="0">#REF!</definedName>
    <definedName name="CASHN5MAR">#REF!</definedName>
    <definedName name="CASHN5MAY" localSheetId="0">#REF!</definedName>
    <definedName name="CASHN5MAY">#REF!</definedName>
    <definedName name="CASHN5NOV" localSheetId="0">#REF!</definedName>
    <definedName name="CASHN5NOV">#REF!</definedName>
    <definedName name="CASHN5OCT" localSheetId="0">#REF!</definedName>
    <definedName name="CASHN5OCT">#REF!</definedName>
    <definedName name="CASHN5SEP" localSheetId="0">#REF!</definedName>
    <definedName name="CASHN5SEP">#REF!</definedName>
    <definedName name="CASHN5TOT" localSheetId="0">#REF!</definedName>
    <definedName name="CASHN5TOT">#REF!</definedName>
    <definedName name="CASHOTHERAPR" localSheetId="0">#REF!</definedName>
    <definedName name="CASHOTHERAPR">#REF!</definedName>
    <definedName name="CASHOTHERAUG" localSheetId="0">#REF!</definedName>
    <definedName name="CASHOTHERAUG">#REF!</definedName>
    <definedName name="CASHOTHERDEC" localSheetId="0">#REF!</definedName>
    <definedName name="CASHOTHERDEC">#REF!</definedName>
    <definedName name="CASHOTHERFEB" localSheetId="0">#REF!</definedName>
    <definedName name="CASHOTHERFEB">#REF!</definedName>
    <definedName name="CASHOTHERJAN" localSheetId="0">#REF!</definedName>
    <definedName name="CASHOTHERJAN">#REF!</definedName>
    <definedName name="CASHOTHERJUL" localSheetId="0">#REF!</definedName>
    <definedName name="CASHOTHERJUL">#REF!</definedName>
    <definedName name="CASHOTHERJUN" localSheetId="0">#REF!</definedName>
    <definedName name="CASHOTHERJUN">#REF!</definedName>
    <definedName name="CASHOTHERMAR" localSheetId="0">#REF!</definedName>
    <definedName name="CASHOTHERMAR">#REF!</definedName>
    <definedName name="CASHOTHERNOV" localSheetId="0">#REF!</definedName>
    <definedName name="CASHOTHERNOV">#REF!</definedName>
    <definedName name="CASHOTHEROCT" localSheetId="0">#REF!</definedName>
    <definedName name="CASHOTHEROCT">#REF!</definedName>
    <definedName name="CASHOTHERSEP" localSheetId="0">#REF!</definedName>
    <definedName name="CASHOTHERSEP">#REF!</definedName>
    <definedName name="CASHOTHERTOT" localSheetId="0">#REF!</definedName>
    <definedName name="CASHOTHERTOT">#REF!</definedName>
    <definedName name="CASHTAX">'[8]#REF'!$AF$463</definedName>
    <definedName name="cashtoinv" localSheetId="0">[7]Drawdown!#REF!</definedName>
    <definedName name="cashtoinv">[7]Drawdown!#REF!</definedName>
    <definedName name="cashtoinv2" localSheetId="0">[7]Drawdown!#REF!</definedName>
    <definedName name="cashtoinv2">[7]Drawdown!#REF!</definedName>
    <definedName name="CASHTOTHERMAY" localSheetId="0">#REF!</definedName>
    <definedName name="CASHTOTHERMAY">#REF!</definedName>
    <definedName name="casi" localSheetId="0">#REF!</definedName>
    <definedName name="casi">#REF!</definedName>
    <definedName name="Casilla11_B3">'[54]B-3'!$M$78</definedName>
    <definedName name="Casilla12_A3">'[54]A-3'!$K$16</definedName>
    <definedName name="Casilla12_B3">'[34]B-3'!$M$84</definedName>
    <definedName name="Casilla12_IR2">'[34]IR-2'!$AB$31</definedName>
    <definedName name="Casilla14_B1">'[54]B-1'!$K$94</definedName>
    <definedName name="Casilla14_B4">'[54]B-4'!$M$83</definedName>
    <definedName name="Casilla15_D2">'[54]D-2'!$N$29</definedName>
    <definedName name="Casilla16_B2">'[54]B-2'!$N$90</definedName>
    <definedName name="Casilla16_D2">'[54]D-2'!$N$30</definedName>
    <definedName name="Casilla17_D2">'[54]D-2'!$N$31</definedName>
    <definedName name="Casilla18_D2">'[54]D-2'!$N$32</definedName>
    <definedName name="Casilla19_D2">'[54]D-2'!$N$33</definedName>
    <definedName name="Casilla20_D2">'[54]D-2'!$N$34</definedName>
    <definedName name="Casilla21_A1">'[54]A-1'!$I$27</definedName>
    <definedName name="Casilla21_D2">'[54]D-2'!$N$35</definedName>
    <definedName name="Casilla22_A1">'[54]A-1'!$I$28</definedName>
    <definedName name="Casilla22_D2">'[54]D-2'!$N$36</definedName>
    <definedName name="Casilla23_A1">'[54]A-1'!$I$29</definedName>
    <definedName name="Casilla23_B1">'[54]B-1'!$I$22</definedName>
    <definedName name="Casilla23_B4">'[54]B-4'!$K$22</definedName>
    <definedName name="Casilla24_A1">'[54]A-1'!$I$30</definedName>
    <definedName name="Casilla24_D2">'[54]D-2'!$N$38</definedName>
    <definedName name="Casilla24_IR2" localSheetId="0">#REF!</definedName>
    <definedName name="Casilla24_IR2">#REF!</definedName>
    <definedName name="Casilla25_A1">'[54]A-1'!$I$31</definedName>
    <definedName name="Casilla25_D2">'[54]D-2'!$N$39</definedName>
    <definedName name="Casilla26_A1">'[54]A-1'!$I$32</definedName>
    <definedName name="Casilla27_E">[54]E!$O$40</definedName>
    <definedName name="Casilla28_G">[54]G!$L$49</definedName>
    <definedName name="Casilla31_B1">'[54]B-1'!$I$27</definedName>
    <definedName name="Casilla31_B4">'[54]B-4'!$K$26</definedName>
    <definedName name="Casilla32_A1">'[54]A-1'!$I$36</definedName>
    <definedName name="Casilla34_B2">'[54]B-2'!$J$28</definedName>
    <definedName name="Casilla34_B3">'[54]B-3'!$J$24</definedName>
    <definedName name="Casilla36_B2">'[34]B-2'!$J$30</definedName>
    <definedName name="Casilla37_B3">'[54]B-3'!$J$27</definedName>
    <definedName name="Casilla37_D">[54]D!$L$59</definedName>
    <definedName name="Casilla37_D2_A">'[54]D-2'!$N$53</definedName>
    <definedName name="Casilla38_D">[54]D!$L$60</definedName>
    <definedName name="Casilla38_D2_A">'[54]D-2'!$N$54</definedName>
    <definedName name="Casilla38_D2_M">'[54]D-2'!$K$54</definedName>
    <definedName name="Casilla39_D">[34]D!$L$63</definedName>
    <definedName name="Casilla39_D2_A">'[54]D-2'!$N$55</definedName>
    <definedName name="Casilla4_B1">'[54]B-1'!$K$32</definedName>
    <definedName name="Casilla4_B3">'[54]B-3'!$M$33</definedName>
    <definedName name="Casilla4_B4">'[54]B-4'!$M$31</definedName>
    <definedName name="Casilla40_D2_A">'[54]D-2'!$N$56</definedName>
    <definedName name="Casilla42_A1">'[54]A-1'!$I$40</definedName>
    <definedName name="Casilla44_G">[54]G!$L$69</definedName>
    <definedName name="Casilla46_D">[54]D!$L$69</definedName>
    <definedName name="Casilla47_D">[54]D!$L$70</definedName>
    <definedName name="Casilla48_D">[34]D!$L$73</definedName>
    <definedName name="Casilla49_D2">'[54]D-2'!$K$65</definedName>
    <definedName name="Casilla50_D">[54]D!$L$73</definedName>
    <definedName name="Casilla51_A1">'[54]A-1'!$I$43</definedName>
    <definedName name="Casilla51_A2">'[54]A-2'!$L$22</definedName>
    <definedName name="Casilla51_D">[54]D!$L$74</definedName>
    <definedName name="Casilla52_A1">'[54]A-1'!$I$44</definedName>
    <definedName name="Casilla52_A2">'[54]A-2'!$L$23</definedName>
    <definedName name="Casilla52_D">[34]D!$L$77</definedName>
    <definedName name="Casilla53_A1">'[54]A-1'!$I$45</definedName>
    <definedName name="Casilla53_A2">'[54]A-2'!$L$24</definedName>
    <definedName name="Casilla54_A1">'[54]A-1'!$I$46</definedName>
    <definedName name="Casilla54_A2">'[54]A-2'!$L$25</definedName>
    <definedName name="Casilla6_A1">'[54]A-1'!$K$50</definedName>
    <definedName name="Casilla6_B2">'[54]B-2'!$N$33</definedName>
    <definedName name="Casilla71_A3">'[54]A-3'!$K$34</definedName>
    <definedName name="Casilla8_D2">'[54]D-2'!$N$22</definedName>
    <definedName name="Casilla81_A2">'[54]A-2'!$L$41</definedName>
    <definedName name="Casilla82_A2">'[54]A-2'!$L$42</definedName>
    <definedName name="Casilla83_A2">'[54]A-2'!$L$43</definedName>
    <definedName name="Casilla9_A3">'[54]A-3'!$N$42</definedName>
    <definedName name="cata" localSheetId="0">[55]Compras!#REF!</definedName>
    <definedName name="cata">[55]Compras!#REF!</definedName>
    <definedName name="catalogo">[56]catalogo!$A$5:$A$137</definedName>
    <definedName name="Catalogo_cuentas">[57]Catalogo!$O$2:$O$136</definedName>
    <definedName name="catalogo_cuentas_acf">[58]Catalogo!$O$2:$O$136</definedName>
    <definedName name="Catalogo_suplidor">'[59]Catalologo Ctas'!$C$5:$C$134</definedName>
    <definedName name="CBORDER">'[8]#REF'!$A$1:$B$1</definedName>
    <definedName name="CC" localSheetId="0">#REF!</definedName>
    <definedName name="CC">#REF!</definedName>
    <definedName name="CCT" localSheetId="0">#REF!</definedName>
    <definedName name="CCT">#REF!</definedName>
    <definedName name="CD" localSheetId="0">#REF!</definedName>
    <definedName name="CD">#REF!</definedName>
    <definedName name="cedisdeval" localSheetId="0">[7]Inputs!#REF!</definedName>
    <definedName name="cedisdeval">[7]Inputs!#REF!</definedName>
    <definedName name="CEEE" localSheetId="0">#REF!</definedName>
    <definedName name="CEEE">#REF!</definedName>
    <definedName name="CELESC" localSheetId="0">#REF!</definedName>
    <definedName name="CELESC">#REF!</definedName>
    <definedName name="CELG" localSheetId="0">#REF!</definedName>
    <definedName name="CELG">#REF!</definedName>
    <definedName name="celltips_area" localSheetId="0">#REF!</definedName>
    <definedName name="celltips_area">#REF!</definedName>
    <definedName name="CELPA" localSheetId="0">#REF!</definedName>
    <definedName name="CELPA">#REF!</definedName>
    <definedName name="CELTINS" localSheetId="0">#REF!</definedName>
    <definedName name="CELTINS">#REF!</definedName>
    <definedName name="CEMAT" localSheetId="0">#REF!</definedName>
    <definedName name="CEMAT">#REF!</definedName>
    <definedName name="CEMIG" localSheetId="0">#REF!</definedName>
    <definedName name="CEMIG">#REF!</definedName>
    <definedName name="cena" localSheetId="0">#REF!</definedName>
    <definedName name="cena">#REF!</definedName>
    <definedName name="CENT" localSheetId="0">#REF!,#REF!,#REF!,#REF!,#REF!,#REF!,#REF!,#REF!,#REF!,#REF!,#REF!,#REF!,#REF!,#REF!,#REF!,#REF!,#REF!,#REF!</definedName>
    <definedName name="CENT">#REF!,#REF!,#REF!,#REF!,#REF!,#REF!,#REF!,#REF!,#REF!,#REF!,#REF!,#REF!,#REF!,#REF!,#REF!,#REF!,#REF!,#REF!</definedName>
    <definedName name="CENTAVOS" localSheetId="0">#REF!</definedName>
    <definedName name="CENTAVOS">#REF!</definedName>
    <definedName name="CENTRO" localSheetId="0">#REF!</definedName>
    <definedName name="CENTRO">#REF!</definedName>
    <definedName name="CENTROS" localSheetId="0">#REF!,#REF!,#REF!,#REF!,#REF!,#REF!,#REF!,#REF!,#REF!,#REF!,#REF!,#REF!,#REF!,#REF!,#REF!,#REF!,#REF!,#REF!</definedName>
    <definedName name="CENTROS">#REF!,#REF!,#REF!,#REF!,#REF!,#REF!,#REF!,#REF!,#REF!,#REF!,#REF!,#REF!,#REF!,#REF!,#REF!,#REF!,#REF!,#REF!</definedName>
    <definedName name="Certificate">[41]BalSheet!$J$1:$S$55</definedName>
    <definedName name="CESP" localSheetId="0">#REF!</definedName>
    <definedName name="CESP">#REF!</definedName>
    <definedName name="CF" localSheetId="0">#REF!</definedName>
    <definedName name="CF">#REF!</definedName>
    <definedName name="CF_AccruedExpenses" localSheetId="0">#REF!</definedName>
    <definedName name="CF_AccruedExpenses">#REF!</definedName>
    <definedName name="CF_Cash" localSheetId="0">#REF!</definedName>
    <definedName name="CF_Cash">#REF!</definedName>
    <definedName name="CF_CurrentLTDebit" localSheetId="0">#REF!</definedName>
    <definedName name="CF_CurrentLTDebit">#REF!</definedName>
    <definedName name="CF_DeferredTax" localSheetId="0">#REF!</definedName>
    <definedName name="CF_DeferredTax">#REF!</definedName>
    <definedName name="CF_Dividends" localSheetId="0">#REF!</definedName>
    <definedName name="CF_Dividends">#REF!</definedName>
    <definedName name="CF_Intangibles" localSheetId="0">#REF!</definedName>
    <definedName name="CF_Intangibles">#REF!</definedName>
    <definedName name="CF_Inventories" localSheetId="0">#REF!</definedName>
    <definedName name="CF_Inventories">#REF!</definedName>
    <definedName name="CF_Investments" localSheetId="0">#REF!</definedName>
    <definedName name="CF_Investments">#REF!</definedName>
    <definedName name="CF_LTDebt" localSheetId="0">#REF!</definedName>
    <definedName name="CF_LTDebt">#REF!</definedName>
    <definedName name="CF_NetIncome" localSheetId="0">#REF!</definedName>
    <definedName name="CF_NetIncome">#REF!</definedName>
    <definedName name="CF_Payables" localSheetId="0">#REF!</definedName>
    <definedName name="CF_Payables">#REF!</definedName>
    <definedName name="CF_PrepaidExpenses" localSheetId="0">#REF!</definedName>
    <definedName name="CF_PrepaidExpenses">#REF!</definedName>
    <definedName name="CF_Property" localSheetId="0">#REF!</definedName>
    <definedName name="CF_Property">#REF!</definedName>
    <definedName name="CF_Receivables" localSheetId="0">#REF!</definedName>
    <definedName name="CF_Receivables">#REF!</definedName>
    <definedName name="CF_Shares" localSheetId="0">#REF!</definedName>
    <definedName name="CF_Shares">#REF!</definedName>
    <definedName name="CF_Taxation" localSheetId="0">#REF!</definedName>
    <definedName name="CF_Taxation">#REF!</definedName>
    <definedName name="CFAPRACT" localSheetId="0">#REF!</definedName>
    <definedName name="CFAPRACT">#REF!</definedName>
    <definedName name="CFAPRBUD" localSheetId="0">#REF!</definedName>
    <definedName name="CFAPRBUD">#REF!</definedName>
    <definedName name="CFAUGACT" localSheetId="0">#REF!</definedName>
    <definedName name="CFAUGACT">#REF!</definedName>
    <definedName name="CFAUGBUD" localSheetId="0">#REF!</definedName>
    <definedName name="CFAUGBUD">#REF!</definedName>
    <definedName name="CFDECACT" localSheetId="0">#REF!</definedName>
    <definedName name="CFDECACT">#REF!</definedName>
    <definedName name="CFDECBUD" localSheetId="0">#REF!</definedName>
    <definedName name="CFDECBUD">#REF!</definedName>
    <definedName name="CFFEBACT" localSheetId="0">#REF!</definedName>
    <definedName name="CFFEBACT">#REF!</definedName>
    <definedName name="CFFEBBUD" localSheetId="0">#REF!</definedName>
    <definedName name="CFFEBBUD">#REF!</definedName>
    <definedName name="CFFIRST14">#N/A</definedName>
    <definedName name="CFJANACT" localSheetId="0">#REF!</definedName>
    <definedName name="CFJANACT">#REF!</definedName>
    <definedName name="CFJANBUD" localSheetId="0">#REF!</definedName>
    <definedName name="CFJANBUD">#REF!</definedName>
    <definedName name="CFJULACT" localSheetId="0">#REF!</definedName>
    <definedName name="CFJULACT">#REF!</definedName>
    <definedName name="CFJULBUD" localSheetId="0">#REF!</definedName>
    <definedName name="CFJULBUD">#REF!</definedName>
    <definedName name="CFJUNACT" localSheetId="0">#REF!</definedName>
    <definedName name="CFJUNACT">#REF!</definedName>
    <definedName name="CFJUNBUD" localSheetId="0">#REF!</definedName>
    <definedName name="CFJUNBUD">#REF!</definedName>
    <definedName name="CFLAST14">#N/A</definedName>
    <definedName name="CFLO" localSheetId="0">#REF!</definedName>
    <definedName name="CFLO">#REF!</definedName>
    <definedName name="cflowpg" localSheetId="0">#REF!</definedName>
    <definedName name="cflowpg">#REF!</definedName>
    <definedName name="CFMARACT" localSheetId="0">#REF!</definedName>
    <definedName name="CFMARACT">#REF!</definedName>
    <definedName name="CFMARBUD" localSheetId="0">#REF!</definedName>
    <definedName name="CFMARBUD">#REF!</definedName>
    <definedName name="CFMAYACT" localSheetId="0">#REF!</definedName>
    <definedName name="CFMAYACT">#REF!</definedName>
    <definedName name="CFMAYBUD" localSheetId="0">#REF!</definedName>
    <definedName name="CFMAYBUD">#REF!</definedName>
    <definedName name="CFNOVACT" localSheetId="0">#REF!</definedName>
    <definedName name="CFNOVACT">#REF!</definedName>
    <definedName name="CFNOVBUD" localSheetId="0">#REF!</definedName>
    <definedName name="CFNOVBUD">#REF!</definedName>
    <definedName name="CFOCTACT" localSheetId="0">#REF!</definedName>
    <definedName name="CFOCTACT">#REF!</definedName>
    <definedName name="CFOCTBUD" localSheetId="0">#REF!</definedName>
    <definedName name="CFOCTBUD">#REF!</definedName>
    <definedName name="CFSEPACT" localSheetId="0">#REF!</definedName>
    <definedName name="CFSEPACT">#REF!</definedName>
    <definedName name="CFSEPBUD" localSheetId="0">#REF!</definedName>
    <definedName name="CFSEPBUD">#REF!</definedName>
    <definedName name="CGTEE" localSheetId="0">#REF!</definedName>
    <definedName name="CGTEE">#REF!</definedName>
    <definedName name="chek" hidden="1">{#N/A,#N/A,FALSE,"Aging Summary";#N/A,#N/A,FALSE,"Ratio Analysis";#N/A,#N/A,FALSE,"Test 120 Day Accts";#N/A,#N/A,FALSE,"Tickmarks"}</definedName>
    <definedName name="Chemicals">[29]Chemicals!$C$22</definedName>
    <definedName name="CKWAPRBUD" localSheetId="0">#REF!</definedName>
    <definedName name="CKWAPRBUD">#REF!</definedName>
    <definedName name="CKWAUGBUD" localSheetId="0">#REF!</definedName>
    <definedName name="CKWAUGBUD">#REF!</definedName>
    <definedName name="CKWDECBUD" localSheetId="0">#REF!</definedName>
    <definedName name="CKWDECBUD">#REF!</definedName>
    <definedName name="CKWFEBBUD" localSheetId="0">#REF!</definedName>
    <definedName name="CKWFEBBUD">#REF!</definedName>
    <definedName name="CKWJANBUD" localSheetId="0">#REF!</definedName>
    <definedName name="CKWJANBUD">#REF!</definedName>
    <definedName name="CKWJULBUD" localSheetId="0">#REF!</definedName>
    <definedName name="CKWJULBUD">#REF!</definedName>
    <definedName name="CKWJUNBUD" localSheetId="0">#REF!</definedName>
    <definedName name="CKWJUNBUD">#REF!</definedName>
    <definedName name="CKWMARBUD" localSheetId="0">#REF!</definedName>
    <definedName name="CKWMARBUD">#REF!</definedName>
    <definedName name="CKWMAYBUD" localSheetId="0">#REF!</definedName>
    <definedName name="CKWMAYBUD">#REF!</definedName>
    <definedName name="CKWNOVBUD" localSheetId="0">#REF!</definedName>
    <definedName name="CKWNOVBUD">#REF!</definedName>
    <definedName name="CKWOCTBUD" localSheetId="0">#REF!</definedName>
    <definedName name="CKWOCTBUD">#REF!</definedName>
    <definedName name="CKWSEPBUD" localSheetId="0">#REF!</definedName>
    <definedName name="CKWSEPBUD">#REF!</definedName>
    <definedName name="Clasi" localSheetId="0">'[60]gasto irs'!#REF!</definedName>
    <definedName name="Clasi">'[60]gasto irs'!#REF!</definedName>
    <definedName name="Clasica" localSheetId="0">'[61]gasto irs'!#REF!</definedName>
    <definedName name="Clasica">'[61]gasto irs'!#REF!</definedName>
    <definedName name="Class" localSheetId="0">#REF!</definedName>
    <definedName name="Class">#REF!</definedName>
    <definedName name="cm">'[27]PROFORMA ITABO'!$C$211:$DP$211</definedName>
    <definedName name="cm_act_fijo">'[27]PROFORMA ITABO'!$C$339:$DP$339</definedName>
    <definedName name="cm_c1">'[27]PROFORMA ITABO'!$C$454:$DP$454</definedName>
    <definedName name="cm_c2">'[27]PROFORMA ITABO'!$C$477:$DP$477</definedName>
    <definedName name="cm_capital">'[27]PROFORMA ITABO'!$C$620:$DP$620</definedName>
    <definedName name="cm_com_c1">'[27]PROFORMA ITABO'!$C$470:$DP$470</definedName>
    <definedName name="cm_com_c2">'[27]PROFORMA ITABO'!$C$493:$DP$493</definedName>
    <definedName name="cm_cp_exist">'[27]PROFORMA ITABO'!$C$407:$DP$407</definedName>
    <definedName name="cm_dep_acum">'[27]PROFORMA ITABO'!$C$364:$DP$364</definedName>
    <definedName name="cm_depositos">'[27]PROFORMA ITABO'!$C$262:$DP$262</definedName>
    <definedName name="cm_der_int">'[27]PROFORMA ITABO'!$C$569:$DP$569</definedName>
    <definedName name="cm_deudores_lp">'[27]PROFORMA ITABO'!$C$384:$DP$384</definedName>
    <definedName name="cm_Eq_Of_Vehic">'[27]PROFORMA ITABO'!$C$339:$DP$339</definedName>
    <definedName name="cm_exist">'[27]PROFORMA ITABO'!$C$277:$DP$277</definedName>
    <definedName name="cm_fin_caja">'[27]PROFORMA ITABO'!$C$425:$DP$425</definedName>
    <definedName name="cm_i_c1">'[27]PROFORMA ITABO'!$C$463:$DP$463</definedName>
    <definedName name="cm_i_c2">'[27]PROFORMA ITABO'!$C$486:$DP$486</definedName>
    <definedName name="cm_ip_der_int">'[27]PROFORMA ITABO'!$C$585:$DP$585</definedName>
    <definedName name="cm_iva">'[27]PROFORMA ITABO'!$C$285:$DP$285</definedName>
    <definedName name="cm_Mecanelectro">'[27]PROFORMA ITABO'!$C$332:$DP$332</definedName>
    <definedName name="cm_o_act_circ">'[27]PROFORMA ITABO'!$C$300:$DP$300</definedName>
    <definedName name="cm_o_inv">'[27]PROFORMA ITABO'!$C$377:$DP$377</definedName>
    <definedName name="cm_oa">'[27]PROFORMA ITABO'!$C$391:$DP$391</definedName>
    <definedName name="cm_Ob_Civ_Edif">'[27]PROFORMA ITABO'!$C$324:$DP$324</definedName>
    <definedName name="cm_Obras_Prog">'[27]PROFORMA ITABO'!$C$307:$DP$307</definedName>
    <definedName name="cm_oolp">'[27]PROFORMA ITABO'!$C$612:$DP$612</definedName>
    <definedName name="cm_opc">'[27]PROFORMA ITABO'!$C$605:$DP$605</definedName>
    <definedName name="cm_ppm">'[27]PROFORMA ITABO'!$C$240:$DP$240</definedName>
    <definedName name="cm_terreno">'[27]PROFORMA ITABO'!$C$315:$DP$315</definedName>
    <definedName name="cm_ur">'[27]PROFORMA ITABO'!$C$630:$DP$630</definedName>
    <definedName name="Cmg" localSheetId="0">#REF!</definedName>
    <definedName name="Cmg">#REF!</definedName>
    <definedName name="cmgh" localSheetId="0">#REF!</definedName>
    <definedName name="cmgh">#REF!</definedName>
    <definedName name="CmntLinesToShow" hidden="1">6</definedName>
    <definedName name="CNEE" localSheetId="0">#REF!</definedName>
    <definedName name="CNEE">#REF!</definedName>
    <definedName name="CO2CAPACITY">#N/A</definedName>
    <definedName name="CO2PRICE">#N/A</definedName>
    <definedName name="COAL_">#N/A</definedName>
    <definedName name="cob_cts_cob">'[27]PROFORMA ITABO'!$C$270:$DP$270</definedName>
    <definedName name="cobro_deudores_lp">'[27]PROFORMA ITABO'!$C$386:$DP$386</definedName>
    <definedName name="COGS">'[8]#REF'!$AV$435</definedName>
    <definedName name="coloc_depositos">'[27]PROFORMA ITABO'!$C$265:$DP$265</definedName>
    <definedName name="com_BC">'[27]PROFORMA ITABO'!$C$563:$CT$563</definedName>
    <definedName name="com_BID">'[27]PROFORMA ITABO'!$C$540:$CT$540</definedName>
    <definedName name="com_c1">'[27]PROFORMA ITABO'!$C$471:$DP$471</definedName>
    <definedName name="com_c2">'[27]PROFORMA ITABO'!$C$494:$DP$494</definedName>
    <definedName name="com_ECA">'[27]PROFORMA ITABO'!$C$517:$CT$517</definedName>
    <definedName name="com_p_BC">'[27]PROFORMA ITABO'!$C$565:$CT$565</definedName>
    <definedName name="com_p_BID">'[27]PROFORMA ITABO'!$C$542:$CT$542</definedName>
    <definedName name="com_p_c1">'[27]PROFORMA ITABO'!$C$473:$DP$473</definedName>
    <definedName name="com_p_c2">'[27]PROFORMA ITABO'!$C$496:$DP$496</definedName>
    <definedName name="com_p_ECA">'[27]PROFORMA ITABO'!$C$519:$CT$519</definedName>
    <definedName name="comfee2" localSheetId="0">[7]Drawdown!#REF!</definedName>
    <definedName name="comfee2">[7]Drawdown!#REF!</definedName>
    <definedName name="Comision_TC">[27]PARÁMETROS!$C$41</definedName>
    <definedName name="comp_act_fijo">'[27]PROFORMA ITABO'!$C$340:$DP$340</definedName>
    <definedName name="Comp_Electromec">'[27]PROFORMA ITABO'!$C$333:$DP$333</definedName>
    <definedName name="Comp_Eq_Ofic_Vehic">'[27]PROFORMA ITABO'!$C$340:$DP$340</definedName>
    <definedName name="comp_exist">'[27]PROFORMA ITABO'!$C$279:$DP$279</definedName>
    <definedName name="comp_o_act_circ">'[27]PROFORMA ITABO'!$C$301:$DP$301</definedName>
    <definedName name="Comp_o_inv">'[27]PROFORMA ITABO'!$C$378:$DP$378</definedName>
    <definedName name="Comp_OC_Edif">'[27]PROFORMA ITABO'!$C$325:$DP$325</definedName>
    <definedName name="COMP_TAX_RATE">#N/A</definedName>
    <definedName name="comp_terreno">'[27]PROFORMA ITABO'!$C$316:$DP$316</definedName>
    <definedName name="COMPANY">'[8]#REF'!$A$3</definedName>
    <definedName name="Comparativo" localSheetId="0">#REF!</definedName>
    <definedName name="Comparativo">#REF!</definedName>
    <definedName name="Compra_cuenta">[55]Compras!$A$6:$A$42</definedName>
    <definedName name="Compra_cuenta1">[56]Compras!$A$1:$A$65536</definedName>
    <definedName name="Compra_Valor">[55]Compras!$O$1:$O$65536</definedName>
    <definedName name="conciliacion" localSheetId="0">'[62]gasto irs'!#REF!</definedName>
    <definedName name="conciliacion">'[62]gasto irs'!#REF!</definedName>
    <definedName name="Conflicto?" localSheetId="0">'[63]AFP y Prest. Laborales 1999'!#REF!</definedName>
    <definedName name="Conflicto?">'[63]AFP y Prest. Laborales 1999'!#REF!</definedName>
    <definedName name="ConMgtFee">'[35]Owners Costs'!$E$24</definedName>
    <definedName name="ConMo" localSheetId="0">[7]Drawdown!#REF!</definedName>
    <definedName name="ConMo">[7]Drawdown!#REF!</definedName>
    <definedName name="CONSACU" localSheetId="0">#REF!</definedName>
    <definedName name="CONSACU">#REF!</definedName>
    <definedName name="ConsCustos" localSheetId="0">#REF!</definedName>
    <definedName name="ConsCustos">#REF!</definedName>
    <definedName name="ConsCustosDep" localSheetId="0">#REF!</definedName>
    <definedName name="ConsCustosDep">#REF!</definedName>
    <definedName name="CONSMEN" localSheetId="0">#REF!</definedName>
    <definedName name="CONSMEN">#REF!</definedName>
    <definedName name="Consol">[12]Consol!$A$1:$A$657</definedName>
    <definedName name="CONSOLIDAÇÃOFINAL_Consulta" localSheetId="0">#REF!</definedName>
    <definedName name="CONSOLIDAÇÃOFINAL_Consulta">#REF!</definedName>
    <definedName name="consolidado" localSheetId="0">#REF!</definedName>
    <definedName name="consolidado">#REF!</definedName>
    <definedName name="CONSTANT" localSheetId="0">'[8]#REF'!#REF!</definedName>
    <definedName name="CONSTANT">'[8]#REF'!#REF!</definedName>
    <definedName name="Consume">[29]Consumables!$C$14</definedName>
    <definedName name="CONT_CAPACITY" localSheetId="0">#REF!</definedName>
    <definedName name="CONT_CAPACITY">#REF!</definedName>
    <definedName name="contingency">'[35]Owners Costs'!$G$43</definedName>
    <definedName name="contractedmw" localSheetId="0">[7]Inputs!#REF!</definedName>
    <definedName name="contractedmw">[7]Inputs!#REF!</definedName>
    <definedName name="CONVENIO" localSheetId="0">#REF!</definedName>
    <definedName name="CONVENIO">#REF!</definedName>
    <definedName name="COPEL" localSheetId="0">#REF!</definedName>
    <definedName name="COPEL">#REF!</definedName>
    <definedName name="COPIA" localSheetId="0">#REF!</definedName>
    <definedName name="COPIA">#REF!</definedName>
    <definedName name="copia2" localSheetId="0">#REF!</definedName>
    <definedName name="copia2">#REF!</definedName>
    <definedName name="Copia3" localSheetId="0">#REF!</definedName>
    <definedName name="Copia3">#REF!</definedName>
    <definedName name="CORREO" localSheetId="0">#REF!</definedName>
    <definedName name="CORREO">#REF!</definedName>
    <definedName name="Cosma00">[64]Costos!$B$15:$N$22</definedName>
    <definedName name="Cosma01">[64]Costos!$B$25:$N$32</definedName>
    <definedName name="Cosma02">[64]Costos!$B$35:$N$42</definedName>
    <definedName name="Cosma03">[64]Costos!$B$46:$N$52</definedName>
    <definedName name="Cosma04">[64]Costos!$B$56:$N$62</definedName>
    <definedName name="Cosma05">[64]Costos!$B$65:$N$72</definedName>
    <definedName name="Cosma06">[64]Costos!$B$75:$N$82</definedName>
    <definedName name="Cosma07">[64]Costos!$B$85:$N$92</definedName>
    <definedName name="Cosma08">[64]Costos!$B$95:$N$102</definedName>
    <definedName name="Cosma99">[64]Costos!$B$5:$N$12</definedName>
    <definedName name="Cost" localSheetId="0">#REF!</definedName>
    <definedName name="Cost">#REF!</definedName>
    <definedName name="CostA" localSheetId="0">#REF!</definedName>
    <definedName name="CostA">#REF!</definedName>
    <definedName name="CostAA" localSheetId="0">#REF!</definedName>
    <definedName name="CostAA">#REF!</definedName>
    <definedName name="costfunding" localSheetId="0">[7]Inputs!#REF!</definedName>
    <definedName name="costfunding">[7]Inputs!#REF!</definedName>
    <definedName name="costo">'[65]balance de potencia'!$G$16:$G$16</definedName>
    <definedName name="costo_exist">'[27]PROFORMA ITABO'!$C$158:$DP$158</definedName>
    <definedName name="costo2" localSheetId="0">#REF!</definedName>
    <definedName name="costo2">#REF!</definedName>
    <definedName name="costo3" localSheetId="0">#REF!</definedName>
    <definedName name="costo3">#REF!</definedName>
    <definedName name="costos_explo">'[27]PROFORMA ITABO'!$C$162:$DP$162</definedName>
    <definedName name="CostP" localSheetId="0">#REF!</definedName>
    <definedName name="CostP">#REF!</definedName>
    <definedName name="CostT" localSheetId="0">#REF!</definedName>
    <definedName name="CostT">#REF!</definedName>
    <definedName name="CostVS" localSheetId="0">#REF!</definedName>
    <definedName name="CostVS">#REF!</definedName>
    <definedName name="CountMonths" localSheetId="0">#REF!</definedName>
    <definedName name="CountMonths">#REF!</definedName>
    <definedName name="Country" localSheetId="0">#REF!</definedName>
    <definedName name="Country">#REF!</definedName>
    <definedName name="Country_1" localSheetId="0">#REF!</definedName>
    <definedName name="Country_1">#REF!</definedName>
    <definedName name="Country_10" localSheetId="0">#REF!</definedName>
    <definedName name="Country_10">#REF!</definedName>
    <definedName name="Country_10_1" localSheetId="0">#REF!</definedName>
    <definedName name="Country_10_1">#REF!</definedName>
    <definedName name="Country_12" localSheetId="0">#REF!</definedName>
    <definedName name="Country_12">#REF!</definedName>
    <definedName name="Country_12_1" localSheetId="0">#REF!</definedName>
    <definedName name="Country_12_1">#REF!</definedName>
    <definedName name="Country_13" localSheetId="0">#REF!</definedName>
    <definedName name="Country_13">#REF!</definedName>
    <definedName name="Country_13_1" localSheetId="0">#REF!</definedName>
    <definedName name="Country_13_1">#REF!</definedName>
    <definedName name="Country_2" localSheetId="0">#REF!</definedName>
    <definedName name="Country_2">#REF!</definedName>
    <definedName name="Country_2_1" localSheetId="0">#REF!</definedName>
    <definedName name="Country_2_1">#REF!</definedName>
    <definedName name="Country_6" localSheetId="0">#REF!</definedName>
    <definedName name="Country_6">#REF!</definedName>
    <definedName name="Country_6_1" localSheetId="0">#REF!</definedName>
    <definedName name="Country_6_1">#REF!</definedName>
    <definedName name="Country_7" localSheetId="0">#REF!</definedName>
    <definedName name="Country_7">#REF!</definedName>
    <definedName name="Country_7_1" localSheetId="0">#REF!</definedName>
    <definedName name="Country_7_1">#REF!</definedName>
    <definedName name="Country_8" localSheetId="0">#REF!</definedName>
    <definedName name="Country_8">#REF!</definedName>
    <definedName name="Country_8_1" localSheetId="0">#REF!</definedName>
    <definedName name="Country_8_1">#REF!</definedName>
    <definedName name="Country_9" localSheetId="0">#REF!</definedName>
    <definedName name="Country_9">#REF!</definedName>
    <definedName name="Country_9_1" localSheetId="0">#REF!</definedName>
    <definedName name="Country_9_1">#REF!</definedName>
    <definedName name="COUNTRYLIST" localSheetId="0">#REF!</definedName>
    <definedName name="COUNTRYLIST">#REF!</definedName>
    <definedName name="COUNTRYLIST_1" localSheetId="0">#REF!</definedName>
    <definedName name="COUNTRYLIST_1">#REF!</definedName>
    <definedName name="COUNTRYLIST_10" localSheetId="0">#REF!</definedName>
    <definedName name="COUNTRYLIST_10">#REF!</definedName>
    <definedName name="COUNTRYLIST_10_1" localSheetId="0">#REF!</definedName>
    <definedName name="COUNTRYLIST_10_1">#REF!</definedName>
    <definedName name="COUNTRYLIST_12" localSheetId="0">#REF!</definedName>
    <definedName name="COUNTRYLIST_12">#REF!</definedName>
    <definedName name="COUNTRYLIST_12_1" localSheetId="0">#REF!</definedName>
    <definedName name="COUNTRYLIST_12_1">#REF!</definedName>
    <definedName name="COUNTRYLIST_13" localSheetId="0">#REF!</definedName>
    <definedName name="COUNTRYLIST_13">#REF!</definedName>
    <definedName name="COUNTRYLIST_13_1" localSheetId="0">#REF!</definedName>
    <definedName name="COUNTRYLIST_13_1">#REF!</definedName>
    <definedName name="COUNTRYLIST_2" localSheetId="0">#REF!</definedName>
    <definedName name="COUNTRYLIST_2">#REF!</definedName>
    <definedName name="COUNTRYLIST_2_1" localSheetId="0">#REF!</definedName>
    <definedName name="COUNTRYLIST_2_1">#REF!</definedName>
    <definedName name="COUNTRYLIST_6" localSheetId="0">#REF!</definedName>
    <definedName name="COUNTRYLIST_6">#REF!</definedName>
    <definedName name="COUNTRYLIST_6_1" localSheetId="0">#REF!</definedName>
    <definedName name="COUNTRYLIST_6_1">#REF!</definedName>
    <definedName name="COUNTRYLIST_7" localSheetId="0">#REF!</definedName>
    <definedName name="COUNTRYLIST_7">#REF!</definedName>
    <definedName name="COUNTRYLIST_7_1" localSheetId="0">#REF!</definedName>
    <definedName name="COUNTRYLIST_7_1">#REF!</definedName>
    <definedName name="COUNTRYLIST_8" localSheetId="0">#REF!</definedName>
    <definedName name="COUNTRYLIST_8">#REF!</definedName>
    <definedName name="COUNTRYLIST_8_1" localSheetId="0">#REF!</definedName>
    <definedName name="COUNTRYLIST_8_1">#REF!</definedName>
    <definedName name="COUNTRYLIST_9" localSheetId="0">#REF!</definedName>
    <definedName name="COUNTRYLIST_9">#REF!</definedName>
    <definedName name="COUNTRYLIST_9_1" localSheetId="0">#REF!</definedName>
    <definedName name="COUNTRYLIST_9_1">#REF!</definedName>
    <definedName name="COUNTRYNR" localSheetId="0">#REF!</definedName>
    <definedName name="COUNTRYNR">#REF!</definedName>
    <definedName name="COUNTRYNR_1" localSheetId="0">#REF!</definedName>
    <definedName name="COUNTRYNR_1">#REF!</definedName>
    <definedName name="COUNTRYNR_10" localSheetId="0">#REF!</definedName>
    <definedName name="COUNTRYNR_10">#REF!</definedName>
    <definedName name="COUNTRYNR_10_1" localSheetId="0">#REF!</definedName>
    <definedName name="COUNTRYNR_10_1">#REF!</definedName>
    <definedName name="COUNTRYNR_12" localSheetId="0">#REF!</definedName>
    <definedName name="COUNTRYNR_12">#REF!</definedName>
    <definedName name="COUNTRYNR_12_1" localSheetId="0">#REF!</definedName>
    <definedName name="COUNTRYNR_12_1">#REF!</definedName>
    <definedName name="COUNTRYNR_13" localSheetId="0">#REF!</definedName>
    <definedName name="COUNTRYNR_13">#REF!</definedName>
    <definedName name="COUNTRYNR_13_1" localSheetId="0">#REF!</definedName>
    <definedName name="COUNTRYNR_13_1">#REF!</definedName>
    <definedName name="COUNTRYNR_2" localSheetId="0">#REF!</definedName>
    <definedName name="COUNTRYNR_2">#REF!</definedName>
    <definedName name="COUNTRYNR_2_1" localSheetId="0">#REF!</definedName>
    <definedName name="COUNTRYNR_2_1">#REF!</definedName>
    <definedName name="COUNTRYNR_6" localSheetId="0">#REF!</definedName>
    <definedName name="COUNTRYNR_6">#REF!</definedName>
    <definedName name="COUNTRYNR_6_1" localSheetId="0">#REF!</definedName>
    <definedName name="COUNTRYNR_6_1">#REF!</definedName>
    <definedName name="COUNTRYNR_7" localSheetId="0">#REF!</definedName>
    <definedName name="COUNTRYNR_7">#REF!</definedName>
    <definedName name="COUNTRYNR_7_1" localSheetId="0">#REF!</definedName>
    <definedName name="COUNTRYNR_7_1">#REF!</definedName>
    <definedName name="COUNTRYNR_8" localSheetId="0">#REF!</definedName>
    <definedName name="COUNTRYNR_8">#REF!</definedName>
    <definedName name="COUNTRYNR_8_1" localSheetId="0">#REF!</definedName>
    <definedName name="COUNTRYNR_8_1">#REF!</definedName>
    <definedName name="COUNTRYNR_9" localSheetId="0">#REF!</definedName>
    <definedName name="COUNTRYNR_9">#REF!</definedName>
    <definedName name="COUNTRYNR_9_1" localSheetId="0">#REF!</definedName>
    <definedName name="COUNTRYNR_9_1">#REF!</definedName>
    <definedName name="COV" localSheetId="0">#REF!</definedName>
    <definedName name="COV">#REF!</definedName>
    <definedName name="COVENANTS" localSheetId="0">#REF!</definedName>
    <definedName name="COVENANTS">#REF!</definedName>
    <definedName name="Cover">[41]BalSheet!$U$1:$AD$42</definedName>
    <definedName name="cp_BC">'[27]PROFORMA ITABO'!$C$550:$CT$550</definedName>
    <definedName name="cp_BID">'[27]PROFORMA ITABO'!$C$527:$CT$527</definedName>
    <definedName name="cp_c1">'[27]PROFORMA ITABO'!$C$458:$DP$458</definedName>
    <definedName name="cp_c2">'[27]PROFORMA ITABO'!$C$481:$DP$481</definedName>
    <definedName name="cp_der_int">'[27]PROFORMA ITABO'!$C$573:$DP$573</definedName>
    <definedName name="cp_ECA">'[27]PROFORMA ITABO'!$C$504:$CT$504</definedName>
    <definedName name="cp_exist">'[27]PROFORMA ITABO'!$C$410:$DP$410</definedName>
    <definedName name="CPFL" localSheetId="0">#REF!</definedName>
    <definedName name="CPFL">#REF!</definedName>
    <definedName name="CPI">'[27]PROFORMA ITABO'!$C$10:$DP$10</definedName>
    <definedName name="CPKAPRACT" localSheetId="0">#REF!</definedName>
    <definedName name="CPKAPRACT">#REF!</definedName>
    <definedName name="CPKAPRBUD" localSheetId="0">#REF!</definedName>
    <definedName name="CPKAPRBUD">#REF!</definedName>
    <definedName name="CPKAUGACT" localSheetId="0">#REF!</definedName>
    <definedName name="CPKAUGACT">#REF!</definedName>
    <definedName name="CPKAUGBUD" localSheetId="0">#REF!</definedName>
    <definedName name="CPKAUGBUD">#REF!</definedName>
    <definedName name="CPKDECACT" localSheetId="0">#REF!</definedName>
    <definedName name="CPKDECACT">#REF!</definedName>
    <definedName name="CPKDECBUD" localSheetId="0">#REF!</definedName>
    <definedName name="CPKDECBUD">#REF!</definedName>
    <definedName name="CPKFEBACT" localSheetId="0">#REF!</definedName>
    <definedName name="CPKFEBACT">#REF!</definedName>
    <definedName name="CPKFEBBUD" localSheetId="0">#REF!</definedName>
    <definedName name="CPKFEBBUD">#REF!</definedName>
    <definedName name="CPKJANACT" localSheetId="0">#REF!</definedName>
    <definedName name="CPKJANACT">#REF!</definedName>
    <definedName name="CPKJANBUD" localSheetId="0">#REF!</definedName>
    <definedName name="CPKJANBUD">#REF!</definedName>
    <definedName name="CPKJULACT" localSheetId="0">#REF!</definedName>
    <definedName name="CPKJULACT">#REF!</definedName>
    <definedName name="CPKJULBUD" localSheetId="0">#REF!</definedName>
    <definedName name="CPKJULBUD">#REF!</definedName>
    <definedName name="CPKJUNACT" localSheetId="0">#REF!</definedName>
    <definedName name="CPKJUNACT">#REF!</definedName>
    <definedName name="CPKJUNBUD" localSheetId="0">#REF!</definedName>
    <definedName name="CPKJUNBUD">#REF!</definedName>
    <definedName name="CPKMARACT" localSheetId="0">#REF!</definedName>
    <definedName name="CPKMARACT">#REF!</definedName>
    <definedName name="CPKMARBUD" localSheetId="0">#REF!</definedName>
    <definedName name="CPKMARBUD">#REF!</definedName>
    <definedName name="CPKMAYACT" localSheetId="0">#REF!</definedName>
    <definedName name="CPKMAYACT">#REF!</definedName>
    <definedName name="CPKMAYBUD" localSheetId="0">#REF!</definedName>
    <definedName name="CPKMAYBUD">#REF!</definedName>
    <definedName name="CPKNOVACT" localSheetId="0">#REF!</definedName>
    <definedName name="CPKNOVACT">#REF!</definedName>
    <definedName name="CPKNOVBUD" localSheetId="0">#REF!</definedName>
    <definedName name="CPKNOVBUD">#REF!</definedName>
    <definedName name="CPKOCTACT" localSheetId="0">#REF!</definedName>
    <definedName name="CPKOCTACT">#REF!</definedName>
    <definedName name="CPKOCTBUD" localSheetId="0">#REF!</definedName>
    <definedName name="CPKOCTBUD">#REF!</definedName>
    <definedName name="CPKSEPACT" localSheetId="0">#REF!</definedName>
    <definedName name="CPKSEPACT">#REF!</definedName>
    <definedName name="CPKSEPBUD" localSheetId="0">#REF!</definedName>
    <definedName name="CPKSEPBUD">#REF!</definedName>
    <definedName name="CPRAZO" localSheetId="0">#REF!</definedName>
    <definedName name="CPRAZO">#REF!</definedName>
    <definedName name="CPRIVK" localSheetId="0">#REF!</definedName>
    <definedName name="CPRIVK">#REF!</definedName>
    <definedName name="Cred_Emp_Relac">'[27]PROFORMA ITABO'!$C$415:$CT$415</definedName>
    <definedName name="crédito_CxP">'[27]PROFORMA ITABO'!$C$401:$DP$401</definedName>
    <definedName name="crema" localSheetId="0" hidden="1">#REF!</definedName>
    <definedName name="crema" hidden="1">#REF!</definedName>
    <definedName name="CREMA_1" localSheetId="0" hidden="1">[66]modaj!#REF!</definedName>
    <definedName name="CREMA_1" hidden="1">[66]modaj!#REF!</definedName>
    <definedName name="CREMA_2" localSheetId="0" hidden="1">#REF!</definedName>
    <definedName name="CREMA_2" hidden="1">#REF!</definedName>
    <definedName name="CREMA_3" localSheetId="0">#REF!</definedName>
    <definedName name="CREMA_3">#REF!</definedName>
    <definedName name="crena" localSheetId="0">#REF!</definedName>
    <definedName name="crena">#REF!</definedName>
    <definedName name="CRESSUS" localSheetId="0">#REF!</definedName>
    <definedName name="CRESSUS">#REF!</definedName>
    <definedName name="CRIT_US" localSheetId="0">#REF!</definedName>
    <definedName name="CRIT_US">#REF!</definedName>
    <definedName name="CRITEIO">[67]A!$A$476:$AL$477</definedName>
    <definedName name="Criteria" localSheetId="0">#REF!</definedName>
    <definedName name="Criteria">#REF!</definedName>
    <definedName name="CRITO_US">[67]A!$B$476:$AK$497</definedName>
    <definedName name="cs2_TB014_CASH_FLOW_TB_Dim01">"="</definedName>
    <definedName name="cs2_TB014_CASH_FLOW_TB_Dim02">"="</definedName>
    <definedName name="cs2_TB014_CASH_FLOW_TB_Dim03">'[68]Comshare TB008'!$A$1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 localSheetId="0">#REF!</definedName>
    <definedName name="cs2_TB014_CASH_FLOW_TB1_Dim03">#REF!</definedName>
    <definedName name="cs2_TB014_CASH_FLOW_TB1_Dim04" localSheetId="0">#REF!</definedName>
    <definedName name="cs2_TB014_CASH_FLOW_TB1_Dim04">#REF!</definedName>
    <definedName name="cs2_TB014_CASH_FLOW_TB1_Dim05" localSheetId="0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 localSheetId="0">#REF!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 localSheetId="0">#REF!</definedName>
    <definedName name="cs2_TB014_CASH_FLOW_TB5_Dim03">#REF!</definedName>
    <definedName name="cs2_TB014_CASH_FLOW_TB5_Dim04">"="</definedName>
    <definedName name="cs2_TB014_CASH_FLOW_TB5_Dim05" localSheetId="0">#REF!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 localSheetId="0">#REF!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a20head" localSheetId="0">#REF!</definedName>
    <definedName name="Cta20head">#REF!</definedName>
    <definedName name="cts_cob">'[27]PROFORMA ITABO'!$C$272:$DP$272</definedName>
    <definedName name="CTSN" localSheetId="0">#REF!</definedName>
    <definedName name="CTSN">#REF!</definedName>
    <definedName name="Cuadre" localSheetId="0">'[69]7. Dif. Temporales'!#REF!</definedName>
    <definedName name="Cuadre">'[69]7. Dif. Temporales'!#REF!</definedName>
    <definedName name="CUENTA">'[70]P0467L CATALOGO DE CUENTAS'!$A$1:$BR$65536</definedName>
    <definedName name="cuenta_auditoria">[39]Auditoria!$B$1:$B$65536</definedName>
    <definedName name="cuenta1">[71]Auditoria!$B$1:$B$65536</definedName>
    <definedName name="Cuentas">[37]Auditoria!$B:$B</definedName>
    <definedName name="Currency" localSheetId="0">#REF!</definedName>
    <definedName name="Currency">#REF!</definedName>
    <definedName name="Currency_1" localSheetId="0">#REF!</definedName>
    <definedName name="Currency_1">#REF!</definedName>
    <definedName name="Currency_10" localSheetId="0">#REF!</definedName>
    <definedName name="Currency_10">#REF!</definedName>
    <definedName name="Currency_10_1" localSheetId="0">#REF!</definedName>
    <definedName name="Currency_10_1">#REF!</definedName>
    <definedName name="Currency_12" localSheetId="0">#REF!</definedName>
    <definedName name="Currency_12">#REF!</definedName>
    <definedName name="Currency_12_1" localSheetId="0">#REF!</definedName>
    <definedName name="Currency_12_1">#REF!</definedName>
    <definedName name="Currency_13" localSheetId="0">#REF!</definedName>
    <definedName name="Currency_13">#REF!</definedName>
    <definedName name="Currency_13_1" localSheetId="0">#REF!</definedName>
    <definedName name="Currency_13_1">#REF!</definedName>
    <definedName name="Currency_2" localSheetId="0">#REF!</definedName>
    <definedName name="Currency_2">#REF!</definedName>
    <definedName name="Currency_2_1" localSheetId="0">#REF!</definedName>
    <definedName name="Currency_2_1">#REF!</definedName>
    <definedName name="Currency_6" localSheetId="0">#REF!</definedName>
    <definedName name="Currency_6">#REF!</definedName>
    <definedName name="Currency_6_1" localSheetId="0">#REF!</definedName>
    <definedName name="Currency_6_1">#REF!</definedName>
    <definedName name="Currency_7" localSheetId="0">#REF!</definedName>
    <definedName name="Currency_7">#REF!</definedName>
    <definedName name="Currency_7_1" localSheetId="0">#REF!</definedName>
    <definedName name="Currency_7_1">#REF!</definedName>
    <definedName name="Currency_8" localSheetId="0">#REF!</definedName>
    <definedName name="Currency_8">#REF!</definedName>
    <definedName name="Currency_8_1" localSheetId="0">#REF!</definedName>
    <definedName name="Currency_8_1">#REF!</definedName>
    <definedName name="Currency_9" localSheetId="0">#REF!</definedName>
    <definedName name="Currency_9">#REF!</definedName>
    <definedName name="Currency_9_1" localSheetId="0">#REF!</definedName>
    <definedName name="Currency_9_1">#REF!</definedName>
    <definedName name="CUSTO">[24]Custo!$B$2:$P$55</definedName>
    <definedName name="CVApr" localSheetId="0">#REF!</definedName>
    <definedName name="CVApr">#REF!</definedName>
    <definedName name="CVAug" localSheetId="0">#REF!</definedName>
    <definedName name="CVAug">#REF!</definedName>
    <definedName name="CVDec" localSheetId="0">#REF!</definedName>
    <definedName name="CVDec">#REF!</definedName>
    <definedName name="CVFeb" localSheetId="0">#REF!</definedName>
    <definedName name="CVFeb">#REF!</definedName>
    <definedName name="CVJan" localSheetId="0">#REF!</definedName>
    <definedName name="CVJan">#REF!</definedName>
    <definedName name="CVJul" localSheetId="0">#REF!</definedName>
    <definedName name="CVJul">#REF!</definedName>
    <definedName name="CVJun" localSheetId="0">#REF!</definedName>
    <definedName name="CVJun">#REF!</definedName>
    <definedName name="CVMar" localSheetId="0">#REF!</definedName>
    <definedName name="CVMar">#REF!</definedName>
    <definedName name="CVMay" localSheetId="0">#REF!</definedName>
    <definedName name="CVMay">#REF!</definedName>
    <definedName name="CVNApr" localSheetId="0">#REF!</definedName>
    <definedName name="CVNApr">#REF!</definedName>
    <definedName name="CVNAug" localSheetId="0">#REF!</definedName>
    <definedName name="CVNAug">#REF!</definedName>
    <definedName name="CVNDec" localSheetId="0">#REF!</definedName>
    <definedName name="CVNDec">#REF!</definedName>
    <definedName name="CVNFeb" localSheetId="0">#REF!</definedName>
    <definedName name="CVNFeb">#REF!</definedName>
    <definedName name="CVNJan" localSheetId="0">#REF!</definedName>
    <definedName name="CVNJan">#REF!</definedName>
    <definedName name="CVNJul" localSheetId="0">#REF!</definedName>
    <definedName name="CVNJul">#REF!</definedName>
    <definedName name="CVNJun" localSheetId="0">#REF!</definedName>
    <definedName name="CVNJun">#REF!</definedName>
    <definedName name="CVNMar" localSheetId="0">#REF!</definedName>
    <definedName name="CVNMar">#REF!</definedName>
    <definedName name="CVNMay" localSheetId="0">#REF!</definedName>
    <definedName name="CVNMay">#REF!</definedName>
    <definedName name="CVNNov" localSheetId="0">#REF!</definedName>
    <definedName name="CVNNov">#REF!</definedName>
    <definedName name="CVNOct" localSheetId="0">#REF!</definedName>
    <definedName name="CVNOct">#REF!</definedName>
    <definedName name="CVNov" localSheetId="0">#REF!</definedName>
    <definedName name="CVNov">#REF!</definedName>
    <definedName name="CVNSep" localSheetId="0">#REF!</definedName>
    <definedName name="CVNSep">#REF!</definedName>
    <definedName name="CVNTot" localSheetId="0">#REF!</definedName>
    <definedName name="CVNTot">#REF!</definedName>
    <definedName name="CVOct" localSheetId="0">#REF!</definedName>
    <definedName name="CVOct">#REF!</definedName>
    <definedName name="CVP" localSheetId="0">#REF!</definedName>
    <definedName name="CVP">#REF!</definedName>
    <definedName name="CVSep" localSheetId="0">#REF!</definedName>
    <definedName name="CVSep">#REF!</definedName>
    <definedName name="CVTot">'[26]P&amp;L CCI Detail'!$T$109</definedName>
    <definedName name="CxP">'[27]PROFORMA ITABO'!$C$403:$DP$403</definedName>
    <definedName name="CxP_Emp_Relac">'[27]PROFORMA ITABO'!$C$417:$DP$417</definedName>
    <definedName name="d" hidden="1">{#N/A,#N/A,FALSE,"Aging Summary";#N/A,#N/A,FALSE,"Ratio Analysis";#N/A,#N/A,FALSE,"Test 120 Day Accts";#N/A,#N/A,FALSE,"Tickmarks"}</definedName>
    <definedName name="D5ferTemporales" localSheetId="0">#REF!</definedName>
    <definedName name="D5ferTemporales">#REF!</definedName>
    <definedName name="Dados_totais" localSheetId="0">#REF!</definedName>
    <definedName name="Dados_totais">#REF!</definedName>
    <definedName name="DAT" localSheetId="0">#REF!,#REF!,#REF!,#REF!,#REF!,#REF!,#REF!,#REF!,#REF!,#REF!,#REF!,#REF!,#REF!,#REF!,#REF!,#REF!,#REF!,#REF!</definedName>
    <definedName name="DAT">#REF!,#REF!,#REF!,#REF!,#REF!,#REF!,#REF!,#REF!,#REF!,#REF!,#REF!,#REF!,#REF!,#REF!,#REF!,#REF!,#REF!,#REF!</definedName>
    <definedName name="DATA_01" localSheetId="0" hidden="1">#REF!</definedName>
    <definedName name="DATA_01" hidden="1">#REF!</definedName>
    <definedName name="DATA_02" localSheetId="0" hidden="1">#REF!</definedName>
    <definedName name="DATA_02" hidden="1">#REF!</definedName>
    <definedName name="DATA_03" localSheetId="0" hidden="1">#REF!</definedName>
    <definedName name="DATA_03" hidden="1">#REF!</definedName>
    <definedName name="DATA_04" localSheetId="0" hidden="1">#REF!</definedName>
    <definedName name="DATA_04" hidden="1">#REF!</definedName>
    <definedName name="DATA_05" localSheetId="0" hidden="1">#REF!</definedName>
    <definedName name="DATA_05" hidden="1">#REF!</definedName>
    <definedName name="DATA_06" localSheetId="0" hidden="1">#REF!</definedName>
    <definedName name="DATA_06" hidden="1">#REF!</definedName>
    <definedName name="DATA_07" localSheetId="0" hidden="1">#REF!</definedName>
    <definedName name="DATA_07" hidden="1">#REF!</definedName>
    <definedName name="DATA_08" localSheetId="0" hidden="1">#REF!</definedName>
    <definedName name="DATA_08" hidden="1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23" localSheetId="0">#REF!</definedName>
    <definedName name="data23">#REF!</definedName>
    <definedName name="data24" localSheetId="0">#REF!</definedName>
    <definedName name="data24">#REF!</definedName>
    <definedName name="data25" localSheetId="0">#REF!</definedName>
    <definedName name="data25">#REF!</definedName>
    <definedName name="data26" localSheetId="0">#REF!</definedName>
    <definedName name="data26">#REF!</definedName>
    <definedName name="data27" localSheetId="0">#REF!</definedName>
    <definedName name="data27">#REF!</definedName>
    <definedName name="data28" localSheetId="0">#REF!</definedName>
    <definedName name="data28">#REF!</definedName>
    <definedName name="data29" localSheetId="0">#REF!</definedName>
    <definedName name="data29">#REF!</definedName>
    <definedName name="DATA3" localSheetId="0">#REF!</definedName>
    <definedName name="DATA3">#REF!</definedName>
    <definedName name="data30" localSheetId="0">#REF!</definedName>
    <definedName name="data30">#REF!</definedName>
    <definedName name="data31" localSheetId="0">#REF!</definedName>
    <definedName name="data31">#REF!</definedName>
    <definedName name="data32" localSheetId="0">#REF!</definedName>
    <definedName name="data32">#REF!</definedName>
    <definedName name="data33" localSheetId="0">#REF!</definedName>
    <definedName name="data33">#REF!</definedName>
    <definedName name="data34" localSheetId="0">#REF!</definedName>
    <definedName name="data34">#REF!</definedName>
    <definedName name="data35" localSheetId="0">#REF!</definedName>
    <definedName name="data35">#REF!</definedName>
    <definedName name="data36" localSheetId="0">#REF!</definedName>
    <definedName name="data36">#REF!</definedName>
    <definedName name="data37" localSheetId="0">#REF!</definedName>
    <definedName name="data37">#REF!</definedName>
    <definedName name="data38" localSheetId="0">#REF!</definedName>
    <definedName name="data38">#REF!</definedName>
    <definedName name="data39" localSheetId="0">#REF!</definedName>
    <definedName name="data39">#REF!</definedName>
    <definedName name="DATA4" localSheetId="0">#REF!</definedName>
    <definedName name="DATA4">#REF!</definedName>
    <definedName name="data40" localSheetId="0">#REF!</definedName>
    <definedName name="data40">#REF!</definedName>
    <definedName name="data41" localSheetId="0">#REF!</definedName>
    <definedName name="data41">#REF!</definedName>
    <definedName name="data42" localSheetId="0">#REF!</definedName>
    <definedName name="data42">#REF!</definedName>
    <definedName name="data43" localSheetId="0">#REF!</definedName>
    <definedName name="data43">#REF!</definedName>
    <definedName name="data44" localSheetId="0">#REF!</definedName>
    <definedName name="data44">#REF!</definedName>
    <definedName name="data45" localSheetId="0">#REF!</definedName>
    <definedName name="data45">#REF!</definedName>
    <definedName name="data46" localSheetId="0">#REF!</definedName>
    <definedName name="data46">#REF!</definedName>
    <definedName name="data47" localSheetId="0">#REF!</definedName>
    <definedName name="data47">#REF!</definedName>
    <definedName name="data48" localSheetId="0">#REF!</definedName>
    <definedName name="data48">#REF!</definedName>
    <definedName name="data49" localSheetId="0">#REF!</definedName>
    <definedName name="data49">#REF!</definedName>
    <definedName name="DATA5" localSheetId="0">#REF!</definedName>
    <definedName name="DATA5">#REF!</definedName>
    <definedName name="data50" localSheetId="0">#REF!</definedName>
    <definedName name="data50">#REF!</definedName>
    <definedName name="data51" localSheetId="0">#REF!</definedName>
    <definedName name="data51">#REF!</definedName>
    <definedName name="data52" localSheetId="0">#REF!</definedName>
    <definedName name="data52">#REF!</definedName>
    <definedName name="data53" localSheetId="0">#REF!</definedName>
    <definedName name="data53">#REF!</definedName>
    <definedName name="data54" localSheetId="0">#REF!</definedName>
    <definedName name="data54">#REF!</definedName>
    <definedName name="data55" localSheetId="0">#REF!</definedName>
    <definedName name="data55">#REF!</definedName>
    <definedName name="data56" localSheetId="0">#REF!</definedName>
    <definedName name="data56">#REF!</definedName>
    <definedName name="data57" localSheetId="0">#REF!</definedName>
    <definedName name="data57">#REF!</definedName>
    <definedName name="data58" localSheetId="0">#REF!</definedName>
    <definedName name="data58">#REF!</definedName>
    <definedName name="data59" localSheetId="0">#REF!</definedName>
    <definedName name="data59">#REF!</definedName>
    <definedName name="DATA6" localSheetId="0">#REF!</definedName>
    <definedName name="DATA6">#REF!</definedName>
    <definedName name="data60" localSheetId="0">#REF!</definedName>
    <definedName name="data60">#REF!</definedName>
    <definedName name="data61" localSheetId="0">#REF!</definedName>
    <definedName name="data61">#REF!</definedName>
    <definedName name="data62" localSheetId="0">#REF!</definedName>
    <definedName name="data62">#REF!</definedName>
    <definedName name="data63" localSheetId="0">#REF!</definedName>
    <definedName name="data63">#REF!</definedName>
    <definedName name="data64" localSheetId="0">#REF!</definedName>
    <definedName name="data64">#REF!</definedName>
    <definedName name="data65" localSheetId="0">#REF!</definedName>
    <definedName name="data65">#REF!</definedName>
    <definedName name="data66" localSheetId="0">#REF!</definedName>
    <definedName name="data66">#REF!</definedName>
    <definedName name="data67" localSheetId="0">#REF!</definedName>
    <definedName name="data67">#REF!</definedName>
    <definedName name="data68" localSheetId="0">#REF!</definedName>
    <definedName name="data68">#REF!</definedName>
    <definedName name="data69" localSheetId="0">#REF!</definedName>
    <definedName name="data69">#REF!</definedName>
    <definedName name="DATA7" localSheetId="0">#REF!</definedName>
    <definedName name="DATA7">#REF!</definedName>
    <definedName name="data70" localSheetId="0">#REF!</definedName>
    <definedName name="data70">#REF!</definedName>
    <definedName name="DATA8" localSheetId="0">#REF!</definedName>
    <definedName name="DATA8">#REF!</definedName>
    <definedName name="DATA9" localSheetId="0">#REF!</definedName>
    <definedName name="DATA9">#REF!</definedName>
    <definedName name="Database" localSheetId="0">#REF!</definedName>
    <definedName name="Database">#REF!</definedName>
    <definedName name="Date">'[35]Plant Operations'!$A$4:$AL$4</definedName>
    <definedName name="DATO" localSheetId="0">#REF!,#REF!,#REF!,#REF!,#REF!,#REF!,#REF!,#REF!,#REF!,#REF!,#REF!,#REF!,#REF!,#REF!,#REF!,#REF!,#REF!,#REF!</definedName>
    <definedName name="DATO">#REF!,#REF!,#REF!,#REF!,#REF!,#REF!,#REF!,#REF!,#REF!,#REF!,#REF!,#REF!,#REF!,#REF!,#REF!,#REF!,#REF!,#REF!</definedName>
    <definedName name="DATOS" localSheetId="0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1" localSheetId="0">#REF!,#REF!,#REF!,#REF!,#REF!,#REF!,#REF!,#REF!,#REF!,#REF!,#REF!,#REF!,#REF!,#REF!,#REF!,#REF!,#REF!,#REF!</definedName>
    <definedName name="DATOS1">#REF!,#REF!,#REF!,#REF!,#REF!,#REF!,#REF!,#REF!,#REF!,#REF!,#REF!,#REF!,#REF!,#REF!,#REF!,#REF!,#REF!,#REF!</definedName>
    <definedName name="datos122" localSheetId="0">#REF!,#REF!,#REF!,#REF!,#REF!,#REF!,#REF!,#REF!,#REF!,#REF!,#REF!,#REF!,#REF!,#REF!,#REF!,#REF!,#REF!,#REF!</definedName>
    <definedName name="datos122">#REF!,#REF!,#REF!,#REF!,#REF!,#REF!,#REF!,#REF!,#REF!,#REF!,#REF!,#REF!,#REF!,#REF!,#REF!,#REF!,#REF!,#REF!</definedName>
    <definedName name="DATOS2" localSheetId="0">#REF!,#REF!,#REF!,#REF!,#REF!,#REF!,#REF!,#REF!,#REF!,#REF!,#REF!,#REF!,#REF!,#REF!,#REF!,#REF!,#REF!,#REF!</definedName>
    <definedName name="DATOS2">#REF!,#REF!,#REF!,#REF!,#REF!,#REF!,#REF!,#REF!,#REF!,#REF!,#REF!,#REF!,#REF!,#REF!,#REF!,#REF!,#REF!,#REF!</definedName>
    <definedName name="datos3" localSheetId="0">#REF!,#REF!,#REF!,#REF!,#REF!,#REF!,#REF!,#REF!,#REF!,#REF!,#REF!,#REF!,#REF!,#REF!,#REF!,#REF!,#REF!,#REF!</definedName>
    <definedName name="datos3">#REF!,#REF!,#REF!,#REF!,#REF!,#REF!,#REF!,#REF!,#REF!,#REF!,#REF!,#REF!,#REF!,#REF!,#REF!,#REF!,#REF!,#REF!</definedName>
    <definedName name="datos4" localSheetId="0">#REF!,#REF!,#REF!,#REF!,#REF!,#REF!,#REF!,#REF!,#REF!,#REF!,#REF!,#REF!,#REF!,#REF!,#REF!,#REF!,#REF!,#REF!</definedName>
    <definedName name="datos4">#REF!,#REF!,#REF!,#REF!,#REF!,#REF!,#REF!,#REF!,#REF!,#REF!,#REF!,#REF!,#REF!,#REF!,#REF!,#REF!,#REF!,#REF!</definedName>
    <definedName name="DATOS5" localSheetId="0">#REF!</definedName>
    <definedName name="DATOS5">#REF!</definedName>
    <definedName name="DB" localSheetId="0">#REF!</definedName>
    <definedName name="DB">#REF!</definedName>
    <definedName name="DB_1" localSheetId="0">#REF!</definedName>
    <definedName name="DB_1">#REF!</definedName>
    <definedName name="DB_10" localSheetId="0">#REF!</definedName>
    <definedName name="DB_10">#REF!</definedName>
    <definedName name="DB_10_1" localSheetId="0">#REF!</definedName>
    <definedName name="DB_10_1">#REF!</definedName>
    <definedName name="DB_12" localSheetId="0">#REF!</definedName>
    <definedName name="DB_12">#REF!</definedName>
    <definedName name="DB_12_1" localSheetId="0">#REF!</definedName>
    <definedName name="DB_12_1">#REF!</definedName>
    <definedName name="DB_13" localSheetId="0">#REF!</definedName>
    <definedName name="DB_13">#REF!</definedName>
    <definedName name="DB_13_1" localSheetId="0">#REF!</definedName>
    <definedName name="DB_13_1">#REF!</definedName>
    <definedName name="DB_2" localSheetId="0">#REF!</definedName>
    <definedName name="DB_2">#REF!</definedName>
    <definedName name="DB_2_1" localSheetId="0">#REF!</definedName>
    <definedName name="DB_2_1">#REF!</definedName>
    <definedName name="DB_6" localSheetId="0">#REF!</definedName>
    <definedName name="DB_6">#REF!</definedName>
    <definedName name="DB_6_1" localSheetId="0">#REF!</definedName>
    <definedName name="DB_6_1">#REF!</definedName>
    <definedName name="DB_7" localSheetId="0">#REF!</definedName>
    <definedName name="DB_7">#REF!</definedName>
    <definedName name="DB_7_1" localSheetId="0">#REF!</definedName>
    <definedName name="DB_7_1">#REF!</definedName>
    <definedName name="DB_8" localSheetId="0">#REF!</definedName>
    <definedName name="DB_8">#REF!</definedName>
    <definedName name="DB_8_1" localSheetId="0">#REF!</definedName>
    <definedName name="DB_8_1">#REF!</definedName>
    <definedName name="DB_9" localSheetId="0">#REF!</definedName>
    <definedName name="DB_9">#REF!</definedName>
    <definedName name="DB_9_1" localSheetId="0">#REF!</definedName>
    <definedName name="DB_9_1">#REF!</definedName>
    <definedName name="DCOUNTRY" localSheetId="0">#REF!</definedName>
    <definedName name="DCOUNTRY">#REF!</definedName>
    <definedName name="DCOUNTRY_1" localSheetId="0">#REF!</definedName>
    <definedName name="DCOUNTRY_1">#REF!</definedName>
    <definedName name="DCOUNTRY_10" localSheetId="0">#REF!</definedName>
    <definedName name="DCOUNTRY_10">#REF!</definedName>
    <definedName name="DCOUNTRY_10_1" localSheetId="0">#REF!</definedName>
    <definedName name="DCOUNTRY_10_1">#REF!</definedName>
    <definedName name="DCOUNTRY_12" localSheetId="0">#REF!</definedName>
    <definedName name="DCOUNTRY_12">#REF!</definedName>
    <definedName name="DCOUNTRY_12_1" localSheetId="0">#REF!</definedName>
    <definedName name="DCOUNTRY_12_1">#REF!</definedName>
    <definedName name="DCOUNTRY_13" localSheetId="0">#REF!</definedName>
    <definedName name="DCOUNTRY_13">#REF!</definedName>
    <definedName name="DCOUNTRY_13_1" localSheetId="0">#REF!</definedName>
    <definedName name="DCOUNTRY_13_1">#REF!</definedName>
    <definedName name="DCOUNTRY_2" localSheetId="0">#REF!</definedName>
    <definedName name="DCOUNTRY_2">#REF!</definedName>
    <definedName name="DCOUNTRY_2_1" localSheetId="0">#REF!</definedName>
    <definedName name="DCOUNTRY_2_1">#REF!</definedName>
    <definedName name="DCOUNTRY_6" localSheetId="0">#REF!</definedName>
    <definedName name="DCOUNTRY_6">#REF!</definedName>
    <definedName name="DCOUNTRY_6_1" localSheetId="0">#REF!</definedName>
    <definedName name="DCOUNTRY_6_1">#REF!</definedName>
    <definedName name="DCOUNTRY_7" localSheetId="0">#REF!</definedName>
    <definedName name="DCOUNTRY_7">#REF!</definedName>
    <definedName name="DCOUNTRY_7_1" localSheetId="0">#REF!</definedName>
    <definedName name="DCOUNTRY_7_1">#REF!</definedName>
    <definedName name="DCOUNTRY_8" localSheetId="0">#REF!</definedName>
    <definedName name="DCOUNTRY_8">#REF!</definedName>
    <definedName name="DCOUNTRY_8_1" localSheetId="0">#REF!</definedName>
    <definedName name="DCOUNTRY_8_1">#REF!</definedName>
    <definedName name="DCOUNTRY_9" localSheetId="0">#REF!</definedName>
    <definedName name="DCOUNTRY_9">#REF!</definedName>
    <definedName name="DCOUNTRY_9_1" localSheetId="0">#REF!</definedName>
    <definedName name="DCOUNTRY_9_1">#REF!</definedName>
    <definedName name="DD_Curr">[72]Currency!$C$3</definedName>
    <definedName name="Dda_Pat_On_Off" localSheetId="0">[27]PARÁMETROS!#REF!</definedName>
    <definedName name="Dda_Pat_On_Off">[27]PARÁMETROS!#REF!</definedName>
    <definedName name="DDD" localSheetId="0">#REF!</definedName>
    <definedName name="DDD">#REF!</definedName>
    <definedName name="dddddddddddddddd" localSheetId="0" hidden="1">#REF!</definedName>
    <definedName name="dddddddddddddddd" hidden="1">#REF!</definedName>
    <definedName name="ddddddddddddddddd" localSheetId="0" hidden="1">#REF!</definedName>
    <definedName name="ddddddddddddddddd" hidden="1">#REF!</definedName>
    <definedName name="dddddddddddddddddd" localSheetId="0" hidden="1">#REF!</definedName>
    <definedName name="dddddddddddddddddd" hidden="1">#REF!</definedName>
    <definedName name="DEAL" localSheetId="0">#REF!</definedName>
    <definedName name="DEAL">#REF!</definedName>
    <definedName name="deal_type" localSheetId="0">#REF!</definedName>
    <definedName name="deal_type">#REF!</definedName>
    <definedName name="DEALERNR" localSheetId="0">#REF!</definedName>
    <definedName name="DEALERNR">#REF!</definedName>
    <definedName name="DEALERNR_1" localSheetId="0">#REF!</definedName>
    <definedName name="DEALERNR_1">#REF!</definedName>
    <definedName name="DEALERNR_10" localSheetId="0">#REF!</definedName>
    <definedName name="DEALERNR_10">#REF!</definedName>
    <definedName name="DEALERNR_10_1" localSheetId="0">#REF!</definedName>
    <definedName name="DEALERNR_10_1">#REF!</definedName>
    <definedName name="DEALERNR_12" localSheetId="0">#REF!</definedName>
    <definedName name="DEALERNR_12">#REF!</definedName>
    <definedName name="DEALERNR_12_1" localSheetId="0">#REF!</definedName>
    <definedName name="DEALERNR_12_1">#REF!</definedName>
    <definedName name="DEALERNR_13" localSheetId="0">#REF!</definedName>
    <definedName name="DEALERNR_13">#REF!</definedName>
    <definedName name="DEALERNR_13_1" localSheetId="0">#REF!</definedName>
    <definedName name="DEALERNR_13_1">#REF!</definedName>
    <definedName name="DEALERNR_2" localSheetId="0">#REF!</definedName>
    <definedName name="DEALERNR_2">#REF!</definedName>
    <definedName name="DEALERNR_2_1" localSheetId="0">#REF!</definedName>
    <definedName name="DEALERNR_2_1">#REF!</definedName>
    <definedName name="DEALERNR_6" localSheetId="0">#REF!</definedName>
    <definedName name="DEALERNR_6">#REF!</definedName>
    <definedName name="DEALERNR_6_1" localSheetId="0">#REF!</definedName>
    <definedName name="DEALERNR_6_1">#REF!</definedName>
    <definedName name="DEALERNR_7" localSheetId="0">#REF!</definedName>
    <definedName name="DEALERNR_7">#REF!</definedName>
    <definedName name="DEALERNR_7_1" localSheetId="0">#REF!</definedName>
    <definedName name="DEALERNR_7_1">#REF!</definedName>
    <definedName name="DEALERNR_8" localSheetId="0">#REF!</definedName>
    <definedName name="DEALERNR_8">#REF!</definedName>
    <definedName name="DEALERNR_8_1" localSheetId="0">#REF!</definedName>
    <definedName name="DEALERNR_8_1">#REF!</definedName>
    <definedName name="DEALERNR_9" localSheetId="0">#REF!</definedName>
    <definedName name="DEALERNR_9">#REF!</definedName>
    <definedName name="DEALERNR_9_1" localSheetId="0">#REF!</definedName>
    <definedName name="DEALERNR_9_1">#REF!</definedName>
    <definedName name="DEBT">#N/A</definedName>
    <definedName name="debt_amt" localSheetId="0">#REF!</definedName>
    <definedName name="debt_amt">#REF!</definedName>
    <definedName name="debt_calculated" localSheetId="0">#REF!</definedName>
    <definedName name="debt_calculated">#REF!</definedName>
    <definedName name="DEBT_COVERAGE_RATIO">'[73]DEBT PYMTS'!$B$62:$Q$62</definedName>
    <definedName name="debt_estimated" localSheetId="0">#REF!</definedName>
    <definedName name="debt_estimated">#REF!</definedName>
    <definedName name="Debt_Rate" localSheetId="0">'[30]#REF'!#REF!</definedName>
    <definedName name="Debt_Rate">'[30]#REF'!#REF!</definedName>
    <definedName name="debt1" localSheetId="0">[7]Inputs!#REF!</definedName>
    <definedName name="debt1">[7]Inputs!#REF!</definedName>
    <definedName name="debt2" localSheetId="0">[7]Inputs!#REF!</definedName>
    <definedName name="debt2">[7]Inputs!#REF!</definedName>
    <definedName name="debt3">[74]Debt!$D$13:$AJ$232</definedName>
    <definedName name="debtratio1" localSheetId="0">[7]Inputs!#REF!</definedName>
    <definedName name="debtratio1">[7]Inputs!#REF!</definedName>
    <definedName name="debtratio2" localSheetId="0">[7]Inputs!#REF!</definedName>
    <definedName name="debtratio2">[7]Inputs!#REF!</definedName>
    <definedName name="DEBTRES">#N/A</definedName>
    <definedName name="debtserv1" localSheetId="0">'[7]Debt Service'!#REF!</definedName>
    <definedName name="debtserv1">'[7]Debt Service'!#REF!</definedName>
    <definedName name="debtserv2" localSheetId="0">'[7]Debt Service'!#REF!</definedName>
    <definedName name="debtserv2">'[7]Debt Service'!#REF!</definedName>
    <definedName name="debtservcost" localSheetId="0">#REF!</definedName>
    <definedName name="debtservcost">#REF!</definedName>
    <definedName name="DEC" localSheetId="0">#REF!</definedName>
    <definedName name="DEC">#REF!</definedName>
    <definedName name="December_Days" localSheetId="0">#REF!</definedName>
    <definedName name="December_Days">#REF!</definedName>
    <definedName name="DECFC" localSheetId="0">#REF!</definedName>
    <definedName name="DECFC">#REF!</definedName>
    <definedName name="DECGOI" localSheetId="0">#REF!</definedName>
    <definedName name="DECGOI">#REF!</definedName>
    <definedName name="DECIBIT" localSheetId="0">#REF!</definedName>
    <definedName name="DECIBIT">#REF!</definedName>
    <definedName name="DecL3" localSheetId="0">#REF!</definedName>
    <definedName name="DecL3">#REF!</definedName>
    <definedName name="DecL4" localSheetId="0">#REF!</definedName>
    <definedName name="DecL4">#REF!</definedName>
    <definedName name="DecL5" localSheetId="0">#REF!</definedName>
    <definedName name="DecL5">#REF!</definedName>
    <definedName name="DeclaracionPage1" localSheetId="0">#REF!</definedName>
    <definedName name="DeclaracionPage1">#REF!</definedName>
    <definedName name="DecNI1" localSheetId="0">#REF!</definedName>
    <definedName name="DecNI1">#REF!</definedName>
    <definedName name="DecNI2" localSheetId="0">#REF!</definedName>
    <definedName name="DecNI2">#REF!</definedName>
    <definedName name="DecNI3" localSheetId="0">#REF!</definedName>
    <definedName name="DecNI3">#REF!</definedName>
    <definedName name="DecNI4" localSheetId="0">#REF!</definedName>
    <definedName name="DecNI4">#REF!</definedName>
    <definedName name="DecNI5" localSheetId="0">#REF!</definedName>
    <definedName name="DecNI5">#REF!</definedName>
    <definedName name="DECOR" localSheetId="0">#REF!</definedName>
    <definedName name="DECOR">#REF!</definedName>
    <definedName name="DECVAR" localSheetId="0">#REF!</definedName>
    <definedName name="DECVAR">#REF!</definedName>
    <definedName name="DECYTD" localSheetId="0">#REF!</definedName>
    <definedName name="DECYTD">#REF!</definedName>
    <definedName name="dep">'[27]PROFORMA ITABO'!$C$346:$DP$346</definedName>
    <definedName name="dep_acum">'[27]PROFORMA ITABO'!$C$344:$DP$344</definedName>
    <definedName name="Dep_Acum_Electromec">'[27]PROFORMA ITABO'!$C$360:$DP$360</definedName>
    <definedName name="Dep_Acum_Eq_Ofic_Vehic">'[27]PROFORMA ITABO'!$C$367:$DP$367</definedName>
    <definedName name="Dep_Acum_OC_Edif">'[27]PROFORMA ITABO'!$C$353:$DP$353</definedName>
    <definedName name="dep_acum_retiros">'[27]PROFORMA ITABO'!$C$366:$DP$366</definedName>
    <definedName name="Dep_Edificios">[27]DEPRECIACIÓN!$C$108:$CS$108</definedName>
    <definedName name="Dep_Electromec">[27]DEPRECIACIÓN!$C$150:$CS$150</definedName>
    <definedName name="Dep_Eq_Ofic">[27]DEPRECIACIÓN!$C$192:$CS$192</definedName>
    <definedName name="Dep_Obras_Civ">[27]DEPRECIACIÓN!$C$66:$CS$66</definedName>
    <definedName name="Department_1" localSheetId="0">'[75]Service Mechanical'!#REF!</definedName>
    <definedName name="Department_1">'[75]Service Mechanical'!#REF!</definedName>
    <definedName name="Department_2" localSheetId="0">'[75]Body Paint'!#REF!</definedName>
    <definedName name="Department_2">'[75]Body Paint'!#REF!</definedName>
    <definedName name="Department_3" localSheetId="0">[75]Parts!#REF!</definedName>
    <definedName name="Department_3">[75]Parts!#REF!</definedName>
    <definedName name="DepCapacity">[44]SHELL!$B$220</definedName>
    <definedName name="depcat1" localSheetId="0">#REF!</definedName>
    <definedName name="depcat1">#REF!</definedName>
    <definedName name="depositos">'[27]PROFORMA ITABO'!$C$266:$DP$266</definedName>
    <definedName name="DEPR" localSheetId="0">'[2]Constr, Op &amp; Fin Assmp'!#REF!</definedName>
    <definedName name="DEPR">'[2]Constr, Op &amp; Fin Assmp'!#REF!</definedName>
    <definedName name="DepRateTaka" localSheetId="0">[44]SHELL!#REF!</definedName>
    <definedName name="DepRateTaka">[44]SHELL!#REF!</definedName>
    <definedName name="DepRateUSD" localSheetId="0">[44]SHELL!#REF!</definedName>
    <definedName name="DepRateUSD">[44]SHELL!#REF!</definedName>
    <definedName name="Depreciables">'[27]PROFORMA ITABO'!$C$23:$DP$23</definedName>
    <definedName name="DEPRECIATION">'[8]#REF'!$AV$451</definedName>
    <definedName name="descargo_ppm">'[27]PROFORMA ITABO'!$C$242:$DP$242</definedName>
    <definedName name="Despesa" localSheetId="0">[76]RAZÃO!#REF!</definedName>
    <definedName name="Despesa">[76]RAZÃO!#REF!</definedName>
    <definedName name="DESPESA1" localSheetId="0">#REF!</definedName>
    <definedName name="DESPESA1">#REF!</definedName>
    <definedName name="DESPESA2" localSheetId="0">#REF!</definedName>
    <definedName name="DESPESA2">#REF!</definedName>
    <definedName name="DESPESA3" localSheetId="0">#REF!</definedName>
    <definedName name="DESPESA3">#REF!</definedName>
    <definedName name="DESPESA4" localSheetId="0">#REF!</definedName>
    <definedName name="DESPESA4">#REF!</definedName>
    <definedName name="deta" localSheetId="0">#REF!</definedName>
    <definedName name="deta">#REF!</definedName>
    <definedName name="DETALLE" localSheetId="0">#REF!</definedName>
    <definedName name="DETALLE">#REF!</definedName>
    <definedName name="detalle_PandL" localSheetId="0">#REF!</definedName>
    <definedName name="detalle_PandL">#REF!</definedName>
    <definedName name="deudores_lp">'[27]PROFORMA ITABO'!$C$387:$DP$387</definedName>
    <definedName name="dev_ccc">[77]Índices!$N$12:$Q$40</definedName>
    <definedName name="dev_ccc1">[78]preferred!$N$12:$Q$40</definedName>
    <definedName name="dev_ecf">[77]Índices!$W$16:$Z$54</definedName>
    <definedName name="dev_reneg_furnas">[77]Índices!$N$7:$Q$186</definedName>
    <definedName name="dev_sd">[77]Índices!$X$13:$AA$41</definedName>
    <definedName name="dev_sd_retrati">[77]Índices!$AC$13:$AF$41</definedName>
    <definedName name="DevCost">'[35]Owners Costs'!$E$20</definedName>
    <definedName name="DevFee">'[35]Owners Costs'!$E$21</definedName>
    <definedName name="devolucion" localSheetId="0">IF(#REF!&lt;&gt;"",MIN(#REF!,'Patrimonio (2)'!Pmt_to_use-#REF!),"")</definedName>
    <definedName name="devolucion">IF(#REF!&lt;&gt;"",MIN(#REF!,Pmt_to_use-#REF!),"")</definedName>
    <definedName name="DEZ" localSheetId="0">[76]LANÇAMENTOS!#REF!</definedName>
    <definedName name="DEZ">[76]LANÇAMENTOS!#REF!</definedName>
    <definedName name="DEZ_1998" localSheetId="0">#REF!</definedName>
    <definedName name="DEZ_1998">#REF!</definedName>
    <definedName name="dez_96">'[25]Câmbio - 97'!$C$7</definedName>
    <definedName name="dez_97">'[25]Câmbio - 97'!$C$19</definedName>
    <definedName name="DEZ_98">'[33]Câmbio - 97'!$C$19</definedName>
    <definedName name="dfaa" localSheetId="0" hidden="1">#REF!</definedName>
    <definedName name="dfaa" hidden="1">#REF!</definedName>
    <definedName name="dfafdfdsa" hidden="1">{#N/A,#N/A,FALSE,"Aging Summary";#N/A,#N/A,FALSE,"Ratio Analysis";#N/A,#N/A,FALSE,"Test 120 Day Accts";#N/A,#N/A,FALSE,"Tickmarks"}</definedName>
    <definedName name="DFASDFA" localSheetId="0">#REF!</definedName>
    <definedName name="DFASDFA">#REF!</definedName>
    <definedName name="DFF">'[79]IR-2'!$W$33</definedName>
    <definedName name="dflt1">[80]Personalizar!$E$22</definedName>
    <definedName name="dflt2">[81]Personalizar!$E$23</definedName>
    <definedName name="dflt3">[81]Personalizar!$D$24</definedName>
    <definedName name="dflt4">[81]Personalizar!$E$26</definedName>
    <definedName name="dflt5">[81]Personalizar!$E$27</definedName>
    <definedName name="dflt6">[81]Personalizar!$D$28</definedName>
    <definedName name="dflt7">[81]Personalizar!$G$27</definedName>
    <definedName name="DfxpcBuild" hidden="1">1362</definedName>
    <definedName name="DfxpcEnabledCommentsForm" localSheetId="0" hidden="1">#REF!</definedName>
    <definedName name="DfxpcEnabledCommentsForm" hidden="1">#REF!</definedName>
    <definedName name="DfxpcVersion" hidden="1">"5.50"</definedName>
    <definedName name="dggg" hidden="1">{#N/A,#N/A,FALSE,"Aging Summary";#N/A,#N/A,FALSE,"Ratio Analysis";#N/A,#N/A,FALSE,"Test 120 Day Accts";#N/A,#N/A,FALSE,"Tickmarks"}</definedName>
    <definedName name="Diag" localSheetId="0">'[8]#REF'!#REF!</definedName>
    <definedName name="Diag">'[8]#REF'!#REF!</definedName>
    <definedName name="Dias_Meses" localSheetId="0">#REF!</definedName>
    <definedName name="Dias_Meses">#REF!</definedName>
    <definedName name="Diferen_Temp">'[27]PROFORMA ITABO'!$C$247:$DP$247</definedName>
    <definedName name="diferido">'[82]gasto irs'!$G$65:$J$104</definedName>
    <definedName name="Difference" localSheetId="0">#REF!</definedName>
    <definedName name="Difference">#REF!</definedName>
    <definedName name="Dirección" localSheetId="0">#REF!</definedName>
    <definedName name="Dirección">#REF!</definedName>
    <definedName name="direccion2" localSheetId="0">#REF!</definedName>
    <definedName name="direccion2">#REF!</definedName>
    <definedName name="direccionh123" localSheetId="0">#REF!</definedName>
    <definedName name="direccionh123">#REF!</definedName>
    <definedName name="DIRECTORY">'[8]#REF'!$C$416</definedName>
    <definedName name="DISC_RATE" localSheetId="0">#REF!</definedName>
    <definedName name="DISC_RATE">#REF!</definedName>
    <definedName name="discountrate">'[35]Finance &amp; Economic Data'!$E$9</definedName>
    <definedName name="discpaybk" localSheetId="0">#REF!</definedName>
    <definedName name="discpaybk">#REF!</definedName>
    <definedName name="DiscRate" localSheetId="0">'[36]Finance data'!#REF!</definedName>
    <definedName name="DiscRate">'[36]Finance data'!#REF!</definedName>
    <definedName name="display_area_2" localSheetId="0">#REF!</definedName>
    <definedName name="display_area_2">#REF!</definedName>
    <definedName name="distilcost" localSheetId="0">[7]Inputs!#REF!</definedName>
    <definedName name="distilcost">[7]Inputs!#REF!</definedName>
    <definedName name="distilesc" localSheetId="0">[7]Inputs!#REF!</definedName>
    <definedName name="distilesc">[7]Inputs!#REF!</definedName>
    <definedName name="div_declarados">'[27]PROFORMA ITABO'!$C$631:$DP$631</definedName>
    <definedName name="div_pag">'[27]PROFORMA ITABO'!$C$600:$DP$600</definedName>
    <definedName name="div_x_pag">'[27]PROFORMA ITABO'!$C$601:$DP$601</definedName>
    <definedName name="DIVGRAF1" localSheetId="0">[24]GrafdivB!#REF!</definedName>
    <definedName name="DIVGRAF1">[24]GrafdivB!#REF!</definedName>
    <definedName name="divliq" localSheetId="0">#REF!</definedName>
    <definedName name="divliq">#REF!</definedName>
    <definedName name="DOLAR" localSheetId="0">[83]dez99_dez01!#REF!</definedName>
    <definedName name="DOLAR">[83]dez99_dez01!#REF!</definedName>
    <definedName name="dólar" localSheetId="0">[84]Índices!#REF!</definedName>
    <definedName name="dólar">[84]Índices!#REF!</definedName>
    <definedName name="Dolar_agos2014">'[85]CxP 31-8-2014'!$D$3</definedName>
    <definedName name="DOLAR_MEDIO" localSheetId="0">#REF!</definedName>
    <definedName name="DOLAR_MEDIO">#REF!</definedName>
    <definedName name="dollarkw" localSheetId="0">[7]Inputs!#REF!</definedName>
    <definedName name="dollarkw">[7]Inputs!#REF!</definedName>
    <definedName name="DollarToCent" localSheetId="0">[44]SHELL!#REF!</definedName>
    <definedName name="DollarToCent">[44]SHELL!#REF!</definedName>
    <definedName name="DRAW" localSheetId="0">#REF!</definedName>
    <definedName name="DRAW">#REF!</definedName>
    <definedName name="DRAWLEFT" localSheetId="0">#REF!</definedName>
    <definedName name="DRAWLEFT">#REF!</definedName>
    <definedName name="DRAWTOP" localSheetId="0">#REF!</definedName>
    <definedName name="DRAWTOP">#REF!</definedName>
    <definedName name="DRYCAPACITY">#N/A</definedName>
    <definedName name="DSINGLE" localSheetId="0">#REF!</definedName>
    <definedName name="DSINGLE">#REF!</definedName>
    <definedName name="DSINGLE_1" localSheetId="0">#REF!</definedName>
    <definedName name="DSINGLE_1">#REF!</definedName>
    <definedName name="DSINGLE_10" localSheetId="0">#REF!</definedName>
    <definedName name="DSINGLE_10">#REF!</definedName>
    <definedName name="DSINGLE_10_1" localSheetId="0">#REF!</definedName>
    <definedName name="DSINGLE_10_1">#REF!</definedName>
    <definedName name="DSINGLE_12" localSheetId="0">#REF!</definedName>
    <definedName name="DSINGLE_12">#REF!</definedName>
    <definedName name="DSINGLE_12_1" localSheetId="0">#REF!</definedName>
    <definedName name="DSINGLE_12_1">#REF!</definedName>
    <definedName name="DSINGLE_13" localSheetId="0">#REF!</definedName>
    <definedName name="DSINGLE_13">#REF!</definedName>
    <definedName name="DSINGLE_13_1" localSheetId="0">#REF!</definedName>
    <definedName name="DSINGLE_13_1">#REF!</definedName>
    <definedName name="DSINGLE_2" localSheetId="0">#REF!</definedName>
    <definedName name="DSINGLE_2">#REF!</definedName>
    <definedName name="DSINGLE_2_1" localSheetId="0">#REF!</definedName>
    <definedName name="DSINGLE_2_1">#REF!</definedName>
    <definedName name="DSINGLE_6" localSheetId="0">#REF!</definedName>
    <definedName name="DSINGLE_6">#REF!</definedName>
    <definedName name="DSINGLE_6_1" localSheetId="0">#REF!</definedName>
    <definedName name="DSINGLE_6_1">#REF!</definedName>
    <definedName name="DSINGLE_7" localSheetId="0">#REF!</definedName>
    <definedName name="DSINGLE_7">#REF!</definedName>
    <definedName name="DSINGLE_7_1" localSheetId="0">#REF!</definedName>
    <definedName name="DSINGLE_7_1">#REF!</definedName>
    <definedName name="DSINGLE_8" localSheetId="0">#REF!</definedName>
    <definedName name="DSINGLE_8">#REF!</definedName>
    <definedName name="DSINGLE_8_1" localSheetId="0">#REF!</definedName>
    <definedName name="DSINGLE_8_1">#REF!</definedName>
    <definedName name="DSINGLE_9" localSheetId="0">#REF!</definedName>
    <definedName name="DSINGLE_9">#REF!</definedName>
    <definedName name="DSINGLE_9_1" localSheetId="0">#REF!</definedName>
    <definedName name="DSINGLE_9_1">#REF!</definedName>
    <definedName name="DSRA_CALC" localSheetId="0">#REF!</definedName>
    <definedName name="DSRA_CALC">#REF!</definedName>
    <definedName name="DSRApc" localSheetId="0">'[36]Operating Cash flow'!#REF!</definedName>
    <definedName name="DSRApc">'[36]Operating Cash flow'!#REF!</definedName>
    <definedName name="e" localSheetId="0">'Patrimonio (2)'!Annual_interest_rate/'Patrimonio (2)'!Payments_per_year</definedName>
    <definedName name="e">Annual_interest_rate/Payments_per_year</definedName>
    <definedName name="E._LEON__JIMENES__C._POR_A.">"PROPUESTAFINAL"</definedName>
    <definedName name="e_1" localSheetId="0">#REF!</definedName>
    <definedName name="e_1">#REF!</definedName>
    <definedName name="e_FI510" localSheetId="0">#REF!</definedName>
    <definedName name="e_FI510">#REF!</definedName>
    <definedName name="EAF" localSheetId="0">#REF!</definedName>
    <definedName name="EAF">#REF!</definedName>
    <definedName name="EAFASSUMTOP" localSheetId="0">#REF!</definedName>
    <definedName name="EAFASSUMTOP">#REF!</definedName>
    <definedName name="EAFLEFT" localSheetId="0">#REF!</definedName>
    <definedName name="EAFLEFT">#REF!</definedName>
    <definedName name="EAFTOP" localSheetId="0">#REF!</definedName>
    <definedName name="EAFTOP">#REF!</definedName>
    <definedName name="ecf" localSheetId="0">#REF!</definedName>
    <definedName name="ecf">#REF!</definedName>
    <definedName name="ecf_sucumb" localSheetId="0">#REF!</definedName>
    <definedName name="ecf_sucumb">#REF!</definedName>
    <definedName name="econ_profit">'[8]#REF'!$C$210:$L$219</definedName>
    <definedName name="eee" localSheetId="0">#REF!</definedName>
    <definedName name="eee">#REF!</definedName>
    <definedName name="EEVP" localSheetId="0">#REF!</definedName>
    <definedName name="EEVP">#REF!</definedName>
    <definedName name="efirme" localSheetId="0">#REF!</definedName>
    <definedName name="efirme">#REF!</definedName>
    <definedName name="EJERCICIO_AL">'[34]IR-2'!$W$16</definedName>
    <definedName name="EJERCICIO_DEL">'[34]IR-2'!$S$16</definedName>
    <definedName name="elecoutput" localSheetId="0">#REF!</definedName>
    <definedName name="elecoutput">#REF!</definedName>
    <definedName name="elecprice" localSheetId="0">[7]Inputs!#REF!</definedName>
    <definedName name="elecprice">[7]Inputs!#REF!</definedName>
    <definedName name="elecpriceyr" localSheetId="0">#REF!</definedName>
    <definedName name="elecpriceyr">#REF!</definedName>
    <definedName name="eliminacio" localSheetId="0">#REF!</definedName>
    <definedName name="eliminacio">#REF!</definedName>
    <definedName name="ELJRES" localSheetId="0">#REF!</definedName>
    <definedName name="ELJRES">#REF!</definedName>
    <definedName name="ELJSIT" localSheetId="0">#REF!</definedName>
    <definedName name="ELJSIT">#REF!</definedName>
    <definedName name="emai2" localSheetId="0">#REF!</definedName>
    <definedName name="emai2">#REF!</definedName>
    <definedName name="EMail" localSheetId="0">#REF!</definedName>
    <definedName name="EMail">#REF!</definedName>
    <definedName name="email2" localSheetId="0">#REF!</definedName>
    <definedName name="email2">#REF!</definedName>
    <definedName name="ENCARGOS98" localSheetId="0">[24]ServDiv!#REF!</definedName>
    <definedName name="ENCARGOS98">[24]ServDiv!#REF!</definedName>
    <definedName name="ENCARGOS99" localSheetId="0">[24]ServDiv!#REF!</definedName>
    <definedName name="ENCARGOS99">[24]ServDiv!#REF!</definedName>
    <definedName name="energia" localSheetId="0">#REF!</definedName>
    <definedName name="energia">#REF!</definedName>
    <definedName name="ENERSUL" localSheetId="0">#REF!</definedName>
    <definedName name="ENERSUL">#REF!</definedName>
    <definedName name="Entities">'[86]General Instructions'!$AB$500:$AB$649</definedName>
    <definedName name="EntityName">'[48]Business Information'!$B$4</definedName>
    <definedName name="EPS" localSheetId="0">#REF!</definedName>
    <definedName name="EPS">#REF!</definedName>
    <definedName name="EPSAPRACT" localSheetId="0">#REF!</definedName>
    <definedName name="EPSAPRACT">#REF!</definedName>
    <definedName name="EPSAPRBUD" localSheetId="0">#REF!</definedName>
    <definedName name="EPSAPRBUD">#REF!</definedName>
    <definedName name="EPSAUGACT" localSheetId="0">#REF!</definedName>
    <definedName name="EPSAUGACT">#REF!</definedName>
    <definedName name="EPSAUGBUD" localSheetId="0">#REF!</definedName>
    <definedName name="EPSAUGBUD">#REF!</definedName>
    <definedName name="EPSDECACT" localSheetId="0">#REF!</definedName>
    <definedName name="EPSDECACT">#REF!</definedName>
    <definedName name="EPSDECBUD" localSheetId="0">#REF!</definedName>
    <definedName name="EPSDECBUD">#REF!</definedName>
    <definedName name="EPSFEBACT" localSheetId="0">#REF!</definedName>
    <definedName name="EPSFEBACT">#REF!</definedName>
    <definedName name="EPSFEBBUD" localSheetId="0">#REF!</definedName>
    <definedName name="EPSFEBBUD">#REF!</definedName>
    <definedName name="EPSJANACT" localSheetId="0">#REF!</definedName>
    <definedName name="EPSJANACT">#REF!</definedName>
    <definedName name="EPSJANBUD" localSheetId="0">#REF!</definedName>
    <definedName name="EPSJANBUD">#REF!</definedName>
    <definedName name="EPSJULACT" localSheetId="0">#REF!</definedName>
    <definedName name="EPSJULACT">#REF!</definedName>
    <definedName name="EPSJULBUD" localSheetId="0">#REF!</definedName>
    <definedName name="EPSJULBUD">#REF!</definedName>
    <definedName name="EPSJUNACT" localSheetId="0">#REF!</definedName>
    <definedName name="EPSJUNACT">#REF!</definedName>
    <definedName name="EPSJUNBUD" localSheetId="0">#REF!</definedName>
    <definedName name="EPSJUNBUD">#REF!</definedName>
    <definedName name="EPSMARACT" localSheetId="0">#REF!</definedName>
    <definedName name="EPSMARACT">#REF!</definedName>
    <definedName name="EPSMARBUD" localSheetId="0">#REF!</definedName>
    <definedName name="EPSMARBUD">#REF!</definedName>
    <definedName name="EPSMAYACT" localSheetId="0">#REF!</definedName>
    <definedName name="EPSMAYACT">#REF!</definedName>
    <definedName name="EPSMAYBUD" localSheetId="0">#REF!</definedName>
    <definedName name="EPSMAYBUD">#REF!</definedName>
    <definedName name="EPSNOVACT" localSheetId="0">#REF!</definedName>
    <definedName name="EPSNOVACT">#REF!</definedName>
    <definedName name="EPSNOVBUD" localSheetId="0">#REF!</definedName>
    <definedName name="EPSNOVBUD">#REF!</definedName>
    <definedName name="EPSOCTACT" localSheetId="0">#REF!</definedName>
    <definedName name="EPSOCTACT">#REF!</definedName>
    <definedName name="EPSOCTBUD" localSheetId="0">#REF!</definedName>
    <definedName name="EPSOCTBUD">#REF!</definedName>
    <definedName name="EPSSEPACT" localSheetId="0">#REF!</definedName>
    <definedName name="EPSSEPACT">#REF!</definedName>
    <definedName name="EPSSEPBUD" localSheetId="0">#REF!</definedName>
    <definedName name="EPSSEPBUD">#REF!</definedName>
    <definedName name="Eq_ElectroMec">'[27]PROFORMA ITABO'!$C$335:$DP$335</definedName>
    <definedName name="Eq_Ofic_Vehic">'[27]PROFORMA ITABO'!$C$342:$DP$342</definedName>
    <definedName name="eqfund1" localSheetId="0">[7]Drawdown!#REF!</definedName>
    <definedName name="eqfund1">[7]Drawdown!#REF!</definedName>
    <definedName name="eqfund2" localSheetId="0">[7]Drawdown!#REF!</definedName>
    <definedName name="eqfund2">[7]Drawdown!#REF!</definedName>
    <definedName name="EQMARBUD" localSheetId="0">#REF!</definedName>
    <definedName name="EQMARBUD">#REF!</definedName>
    <definedName name="Equity_contribution">[18]DRAWDOWN!$AL$237</definedName>
    <definedName name="EquityIN">[35]Construction!$E$72</definedName>
    <definedName name="Err_Add_Plus10" localSheetId="0">#REF!</definedName>
    <definedName name="Err_Add_Plus10">#REF!</definedName>
    <definedName name="Err_Box_AddSamp" localSheetId="0">#REF!</definedName>
    <definedName name="Err_Box_AddSamp">#REF!</definedName>
    <definedName name="Err_Box_Rej" localSheetId="0">#REF!</definedName>
    <definedName name="Err_Box_Rej">#REF!</definedName>
    <definedName name="Err_CellComments" localSheetId="0">#REF!</definedName>
    <definedName name="Err_CellComments">#REF!</definedName>
    <definedName name="Err_Date_Check" localSheetId="0">#REF!</definedName>
    <definedName name="Err_Date_Check">#REF!</definedName>
    <definedName name="Err_Date_Numb" localSheetId="0">#REF!</definedName>
    <definedName name="Err_Date_Numb">#REF!</definedName>
    <definedName name="Err_Date_Today" localSheetId="0">#REF!</definedName>
    <definedName name="Err_Date_Today">#REF!</definedName>
    <definedName name="Err_Empty" localSheetId="0">#REF!</definedName>
    <definedName name="Err_Empty">#REF!</definedName>
    <definedName name="Err_Eval_Blank" localSheetId="0">#REF!</definedName>
    <definedName name="Err_Eval_Blank">#REF!</definedName>
    <definedName name="Err_Fail_Verbiage" localSheetId="0">#REF!</definedName>
    <definedName name="Err_Fail_Verbiage">#REF!</definedName>
    <definedName name="Err_InfoCheck" localSheetId="0">#REF!</definedName>
    <definedName name="Err_InfoCheck">#REF!</definedName>
    <definedName name="Err_NotesBox" localSheetId="0">#REF!</definedName>
    <definedName name="Err_NotesBox">#REF!</definedName>
    <definedName name="Err_Rand_1" localSheetId="0">#REF!</definedName>
    <definedName name="Err_Rand_1">#REF!</definedName>
    <definedName name="Err_Random" localSheetId="0">#REF!</definedName>
    <definedName name="Err_Random">#REF!</definedName>
    <definedName name="Err_SampErr" localSheetId="0">#REF!</definedName>
    <definedName name="Err_SampErr">#REF!</definedName>
    <definedName name="Err_StopCode" localSheetId="0">#REF!</definedName>
    <definedName name="Err_StopCode">#REF!</definedName>
    <definedName name="Esc_1" localSheetId="0">'[36]Project data'!#REF!</definedName>
    <definedName name="Esc_1">'[36]Project data'!#REF!</definedName>
    <definedName name="Esc_2" localSheetId="0">'[36]Project data'!#REF!</definedName>
    <definedName name="Esc_2">'[36]Project data'!#REF!</definedName>
    <definedName name="Esc_3" localSheetId="0">'[36]Project data'!#REF!</definedName>
    <definedName name="Esc_3">'[36]Project data'!#REF!</definedName>
    <definedName name="ESC_BASE" localSheetId="0">#REF!</definedName>
    <definedName name="ESC_BASE">#REF!</definedName>
    <definedName name="ESCALATOR_2" localSheetId="0">#REF!</definedName>
    <definedName name="ESCALATOR_2">#REF!</definedName>
    <definedName name="ESCELSA" localSheetId="0">#REF!</definedName>
    <definedName name="ESCELSA">#REF!</definedName>
    <definedName name="Esso__STARS__Environment">"head"</definedName>
    <definedName name="estadoderesultados" localSheetId="0">#REF!</definedName>
    <definedName name="estadoderesultados">#REF!</definedName>
    <definedName name="EV" localSheetId="0">'[8]#REF'!#REF!</definedName>
    <definedName name="EV">'[8]#REF'!#REF!</definedName>
    <definedName name="EVAccNApr" localSheetId="0">#REF!</definedName>
    <definedName name="EVAccNApr">#REF!</definedName>
    <definedName name="EVAccNAug" localSheetId="0">#REF!</definedName>
    <definedName name="EVAccNAug">#REF!</definedName>
    <definedName name="EVAccNDec" localSheetId="0">#REF!</definedName>
    <definedName name="EVAccNDec">#REF!</definedName>
    <definedName name="EVAccNFeb" localSheetId="0">#REF!</definedName>
    <definedName name="EVAccNFeb">#REF!</definedName>
    <definedName name="EVAccNJan" localSheetId="0">#REF!</definedName>
    <definedName name="EVAccNJan">#REF!</definedName>
    <definedName name="EVAccNJul" localSheetId="0">#REF!</definedName>
    <definedName name="EVAccNJul">#REF!</definedName>
    <definedName name="EVAccNJun" localSheetId="0">#REF!</definedName>
    <definedName name="EVAccNJun">#REF!</definedName>
    <definedName name="EVAccNMar" localSheetId="0">#REF!</definedName>
    <definedName name="EVAccNMar">#REF!</definedName>
    <definedName name="EVAccNMay" localSheetId="0">#REF!</definedName>
    <definedName name="EVAccNMay">#REF!</definedName>
    <definedName name="EVAccNNov" localSheetId="0">#REF!</definedName>
    <definedName name="EVAccNNov">#REF!</definedName>
    <definedName name="EVAccNOct" localSheetId="0">#REF!</definedName>
    <definedName name="EVAccNOct">#REF!</definedName>
    <definedName name="EVAccNSep" localSheetId="0">#REF!</definedName>
    <definedName name="EVAccNSep">#REF!</definedName>
    <definedName name="EVAcctApr" localSheetId="0">#REF!</definedName>
    <definedName name="EVAcctApr">#REF!</definedName>
    <definedName name="EVAcctAug" localSheetId="0">#REF!</definedName>
    <definedName name="EVAcctAug">#REF!</definedName>
    <definedName name="EVAcctDec" localSheetId="0">#REF!</definedName>
    <definedName name="EVAcctDec">#REF!</definedName>
    <definedName name="EVAcctFeb" localSheetId="0">#REF!</definedName>
    <definedName name="EVAcctFeb">#REF!</definedName>
    <definedName name="EVAcctJan" localSheetId="0">#REF!</definedName>
    <definedName name="EVAcctJan">#REF!</definedName>
    <definedName name="EVAcctJul" localSheetId="0">#REF!</definedName>
    <definedName name="EVAcctJul">#REF!</definedName>
    <definedName name="EVAcctJun" localSheetId="0">#REF!</definedName>
    <definedName name="EVAcctJun">#REF!</definedName>
    <definedName name="EVAcctMar" localSheetId="0">#REF!</definedName>
    <definedName name="EVAcctMar">#REF!</definedName>
    <definedName name="EVAcctMay" localSheetId="0">#REF!</definedName>
    <definedName name="EVAcctMay">#REF!</definedName>
    <definedName name="EVAcctNov" localSheetId="0">#REF!</definedName>
    <definedName name="EVAcctNov">#REF!</definedName>
    <definedName name="EVAcctOct" localSheetId="0">#REF!</definedName>
    <definedName name="EVAcctOct">#REF!</definedName>
    <definedName name="EVAcctSep" localSheetId="0">#REF!</definedName>
    <definedName name="EVAcctSep">#REF!</definedName>
    <definedName name="Eval_btn" localSheetId="0">#REF!</definedName>
    <definedName name="Eval_btn">#REF!</definedName>
    <definedName name="Eval_btn_Ans" localSheetId="0">#REF!</definedName>
    <definedName name="Eval_btn_Ans">#REF!</definedName>
    <definedName name="Eval_MR" localSheetId="0">#REF!</definedName>
    <definedName name="Eval_MR">#REF!</definedName>
    <definedName name="Eval_Targ_T" localSheetId="0">#REF!</definedName>
    <definedName name="Eval_Targ_T">#REF!</definedName>
    <definedName name="Eval_Text" localSheetId="0">#REF!</definedName>
    <definedName name="Eval_Text">#REF!</definedName>
    <definedName name="Eval_TM" localSheetId="0">#REF!</definedName>
    <definedName name="Eval_TM">#REF!</definedName>
    <definedName name="Eval_TTMR" localSheetId="0">#REF!</definedName>
    <definedName name="Eval_TTMR">#REF!</definedName>
    <definedName name="EVFXApr" localSheetId="0">#REF!</definedName>
    <definedName name="EVFXApr">#REF!</definedName>
    <definedName name="EVFXAug" localSheetId="0">#REF!</definedName>
    <definedName name="EVFXAug">#REF!</definedName>
    <definedName name="EVFXDec" localSheetId="0">#REF!</definedName>
    <definedName name="EVFXDec">#REF!</definedName>
    <definedName name="EVFXFeb" localSheetId="0">#REF!</definedName>
    <definedName name="EVFXFeb">#REF!</definedName>
    <definedName name="EVFXJan" localSheetId="0">#REF!</definedName>
    <definedName name="EVFXJan">#REF!</definedName>
    <definedName name="EVFXJul" localSheetId="0">#REF!</definedName>
    <definedName name="EVFXJul">#REF!</definedName>
    <definedName name="EVFXJun" localSheetId="0">#REF!</definedName>
    <definedName name="EVFXJun">#REF!</definedName>
    <definedName name="EVFXMar" localSheetId="0">#REF!</definedName>
    <definedName name="EVFXMar">#REF!</definedName>
    <definedName name="EVFXMay" localSheetId="0">#REF!</definedName>
    <definedName name="EVFXMay">#REF!</definedName>
    <definedName name="EVFXNov" localSheetId="0">#REF!</definedName>
    <definedName name="EVFXNov">#REF!</definedName>
    <definedName name="EVFXOct" localSheetId="0">#REF!</definedName>
    <definedName name="EVFXOct">#REF!</definedName>
    <definedName name="EVFXSep" localSheetId="0">#REF!</definedName>
    <definedName name="EVFXSep">#REF!</definedName>
    <definedName name="EVInAug" localSheetId="0">#REF!</definedName>
    <definedName name="EVInAug">#REF!</definedName>
    <definedName name="EVInDec" localSheetId="0">#REF!</definedName>
    <definedName name="EVInDec">#REF!</definedName>
    <definedName name="EVInJul" localSheetId="0">#REF!</definedName>
    <definedName name="EVInJul">#REF!</definedName>
    <definedName name="EVInJun" localSheetId="0">#REF!</definedName>
    <definedName name="EVInJun">#REF!</definedName>
    <definedName name="EVInNApr" localSheetId="0">#REF!</definedName>
    <definedName name="EVInNApr">#REF!</definedName>
    <definedName name="EVInNAug" localSheetId="0">#REF!</definedName>
    <definedName name="EVInNAug">#REF!</definedName>
    <definedName name="EVInNDec" localSheetId="0">#REF!</definedName>
    <definedName name="EVInNDec">#REF!</definedName>
    <definedName name="EVInNFeb" localSheetId="0">#REF!</definedName>
    <definedName name="EVInNFeb">#REF!</definedName>
    <definedName name="EVInNJan" localSheetId="0">#REF!</definedName>
    <definedName name="EVInNJan">#REF!</definedName>
    <definedName name="EVInNJul" localSheetId="0">#REF!</definedName>
    <definedName name="EVInNJul">#REF!</definedName>
    <definedName name="EVInNJun" localSheetId="0">#REF!</definedName>
    <definedName name="EVInNJun">#REF!</definedName>
    <definedName name="EVInNMar" localSheetId="0">#REF!</definedName>
    <definedName name="EVInNMar">#REF!</definedName>
    <definedName name="EVInNMay" localSheetId="0">#REF!</definedName>
    <definedName name="EVInNMay">#REF!</definedName>
    <definedName name="EVInNNov" localSheetId="0">#REF!</definedName>
    <definedName name="EVInNNov">#REF!</definedName>
    <definedName name="EVInNOct" localSheetId="0">#REF!</definedName>
    <definedName name="EVInNOct">#REF!</definedName>
    <definedName name="EVInNov" localSheetId="0">#REF!</definedName>
    <definedName name="EVInNov">#REF!</definedName>
    <definedName name="EVInNSep" localSheetId="0">#REF!</definedName>
    <definedName name="EVInNSep">#REF!</definedName>
    <definedName name="EVInOct" localSheetId="0">#REF!</definedName>
    <definedName name="EVInOct">#REF!</definedName>
    <definedName name="EVInSep" localSheetId="0">#REF!</definedName>
    <definedName name="EVInSep">#REF!</definedName>
    <definedName name="EVIntApr" localSheetId="0">#REF!</definedName>
    <definedName name="EVIntApr">#REF!</definedName>
    <definedName name="EVIntFeb" localSheetId="0">#REF!</definedName>
    <definedName name="EVIntFeb">#REF!</definedName>
    <definedName name="EVIntJan" localSheetId="0">#REF!</definedName>
    <definedName name="EVIntJan">#REF!</definedName>
    <definedName name="EVIntMar" localSheetId="0">#REF!</definedName>
    <definedName name="EVIntMar">#REF!</definedName>
    <definedName name="EVIntMay" localSheetId="0">#REF!</definedName>
    <definedName name="EVIntMay">#REF!</definedName>
    <definedName name="EVMPApr" localSheetId="0">#REF!</definedName>
    <definedName name="EVMPApr">#REF!</definedName>
    <definedName name="EVMPAug" localSheetId="0">#REF!</definedName>
    <definedName name="EVMPAug">#REF!</definedName>
    <definedName name="EVMPDec" localSheetId="0">#REF!</definedName>
    <definedName name="EVMPDec">#REF!</definedName>
    <definedName name="EVMPFeb" localSheetId="0">#REF!</definedName>
    <definedName name="EVMPFeb">#REF!</definedName>
    <definedName name="EVMPJan" localSheetId="0">#REF!</definedName>
    <definedName name="EVMPJan">#REF!</definedName>
    <definedName name="EVMPJul" localSheetId="0">#REF!</definedName>
    <definedName name="EVMPJul">#REF!</definedName>
    <definedName name="EVMPJun" localSheetId="0">#REF!</definedName>
    <definedName name="EVMPJun">#REF!</definedName>
    <definedName name="EVMPMar" localSheetId="0">#REF!</definedName>
    <definedName name="EVMPMar">#REF!</definedName>
    <definedName name="EVMPMay" localSheetId="0">#REF!</definedName>
    <definedName name="EVMPMay">#REF!</definedName>
    <definedName name="EVMPNApr" localSheetId="0">#REF!</definedName>
    <definedName name="EVMPNApr">#REF!</definedName>
    <definedName name="EVMPNAug" localSheetId="0">#REF!</definedName>
    <definedName name="EVMPNAug">#REF!</definedName>
    <definedName name="EVMPNDec" localSheetId="0">#REF!</definedName>
    <definedName name="EVMPNDec">#REF!</definedName>
    <definedName name="EVMPNFeb" localSheetId="0">#REF!</definedName>
    <definedName name="EVMPNFeb">#REF!</definedName>
    <definedName name="EVMPNJan" localSheetId="0">#REF!</definedName>
    <definedName name="EVMPNJan">#REF!</definedName>
    <definedName name="EVMPNJul" localSheetId="0">#REF!</definedName>
    <definedName name="EVMPNJul">#REF!</definedName>
    <definedName name="EVMPNJun" localSheetId="0">#REF!</definedName>
    <definedName name="EVMPNJun">#REF!</definedName>
    <definedName name="EVMPNMar" localSheetId="0">#REF!</definedName>
    <definedName name="EVMPNMar">#REF!</definedName>
    <definedName name="EVMPNMay" localSheetId="0">#REF!</definedName>
    <definedName name="EVMPNMay">#REF!</definedName>
    <definedName name="EVMPNNov" localSheetId="0">#REF!</definedName>
    <definedName name="EVMPNNov">#REF!</definedName>
    <definedName name="EVMPNOct" localSheetId="0">#REF!</definedName>
    <definedName name="EVMPNOct">#REF!</definedName>
    <definedName name="EVMPNov" localSheetId="0">#REF!</definedName>
    <definedName name="EVMPNov">#REF!</definedName>
    <definedName name="EVMPNSep" localSheetId="0">#REF!</definedName>
    <definedName name="EVMPNSep">#REF!</definedName>
    <definedName name="EVMPOct" localSheetId="0">#REF!</definedName>
    <definedName name="EVMPOct">#REF!</definedName>
    <definedName name="EVMPSep" localSheetId="0">#REF!</definedName>
    <definedName name="EVMPSep">#REF!</definedName>
    <definedName name="EVNFXApr" localSheetId="0">#REF!</definedName>
    <definedName name="EVNFXApr">#REF!</definedName>
    <definedName name="EVNFXAug" localSheetId="0">#REF!</definedName>
    <definedName name="EVNFXAug">#REF!</definedName>
    <definedName name="EVNFXDec" localSheetId="0">#REF!</definedName>
    <definedName name="EVNFXDec">#REF!</definedName>
    <definedName name="EVNFXFeb" localSheetId="0">#REF!</definedName>
    <definedName name="EVNFXFeb">#REF!</definedName>
    <definedName name="EVNFXJan" localSheetId="0">#REF!</definedName>
    <definedName name="EVNFXJan">#REF!</definedName>
    <definedName name="EVNFXJul" localSheetId="0">#REF!</definedName>
    <definedName name="EVNFXJul">#REF!</definedName>
    <definedName name="EVNFXJun" localSheetId="0">#REF!</definedName>
    <definedName name="EVNFXJun">#REF!</definedName>
    <definedName name="EVNFXMar" localSheetId="0">#REF!</definedName>
    <definedName name="EVNFXMar">#REF!</definedName>
    <definedName name="EVNFXMay" localSheetId="0">#REF!</definedName>
    <definedName name="EVNFXMay">#REF!</definedName>
    <definedName name="EVNFXNov" localSheetId="0">#REF!</definedName>
    <definedName name="EVNFXNov">#REF!</definedName>
    <definedName name="EVNFXOct" localSheetId="0">#REF!</definedName>
    <definedName name="EVNFXOct">#REF!</definedName>
    <definedName name="EVNFXSep" localSheetId="0">#REF!</definedName>
    <definedName name="EVNFXSep">#REF!</definedName>
    <definedName name="EVTxApr" localSheetId="0">#REF!</definedName>
    <definedName name="EVTxApr">#REF!</definedName>
    <definedName name="EVTxAug" localSheetId="0">#REF!</definedName>
    <definedName name="EVTxAug">#REF!</definedName>
    <definedName name="EVTxDev" localSheetId="0">#REF!</definedName>
    <definedName name="EVTxDev">#REF!</definedName>
    <definedName name="EVTxFeb" localSheetId="0">#REF!</definedName>
    <definedName name="EVTxFeb">#REF!</definedName>
    <definedName name="EVTxJan" localSheetId="0">#REF!</definedName>
    <definedName name="EVTxJan">#REF!</definedName>
    <definedName name="EVTxJul" localSheetId="0">#REF!</definedName>
    <definedName name="EVTxJul">#REF!</definedName>
    <definedName name="EVTxJun" localSheetId="0">#REF!</definedName>
    <definedName name="EVTxJun">#REF!</definedName>
    <definedName name="EVTxMar" localSheetId="0">#REF!</definedName>
    <definedName name="EVTxMar">#REF!</definedName>
    <definedName name="EVTxMay" localSheetId="0">#REF!</definedName>
    <definedName name="EVTxMay">#REF!</definedName>
    <definedName name="EVTxNApr" localSheetId="0">#REF!</definedName>
    <definedName name="EVTxNApr">#REF!</definedName>
    <definedName name="EVTxNAug" localSheetId="0">#REF!</definedName>
    <definedName name="EVTxNAug">#REF!</definedName>
    <definedName name="EVTxNDec" localSheetId="0">#REF!</definedName>
    <definedName name="EVTxNDec">#REF!</definedName>
    <definedName name="EVTxNFeb" localSheetId="0">#REF!</definedName>
    <definedName name="EVTxNFeb">#REF!</definedName>
    <definedName name="EVTxNJan" localSheetId="0">#REF!</definedName>
    <definedName name="EVTxNJan">#REF!</definedName>
    <definedName name="EVTxNJul" localSheetId="0">#REF!</definedName>
    <definedName name="EVTxNJul">#REF!</definedName>
    <definedName name="EVTxNJun" localSheetId="0">#REF!</definedName>
    <definedName name="EVTxNJun">#REF!</definedName>
    <definedName name="EVTxNMar" localSheetId="0">#REF!</definedName>
    <definedName name="EVTxNMar">#REF!</definedName>
    <definedName name="EVTxNMay" localSheetId="0">#REF!</definedName>
    <definedName name="EVTxNMay">#REF!</definedName>
    <definedName name="EVTxNNov" localSheetId="0">#REF!</definedName>
    <definedName name="EVTxNNov">#REF!</definedName>
    <definedName name="EVTxNOct" localSheetId="0">#REF!</definedName>
    <definedName name="EVTxNOct">#REF!</definedName>
    <definedName name="EVTxNov" localSheetId="0">#REF!</definedName>
    <definedName name="EVTxNov">#REF!</definedName>
    <definedName name="EVTxNSep" localSheetId="0">#REF!</definedName>
    <definedName name="EVTxNSep">#REF!</definedName>
    <definedName name="EVTxOct" localSheetId="0">#REF!</definedName>
    <definedName name="EVTxOct">#REF!</definedName>
    <definedName name="EVTxSep" localSheetId="0">#REF!</definedName>
    <definedName name="EVTxSep">#REF!</definedName>
    <definedName name="ExactAddinReports" hidden="1">1</definedName>
    <definedName name="Excel_BuiltIn__FilterDatabase_1" localSheetId="0">#REF!</definedName>
    <definedName name="Excel_BuiltIn__FilterDatabase_1">#REF!</definedName>
    <definedName name="Excel_BuiltIn__FilterDatabase_11" localSheetId="0">#REF!</definedName>
    <definedName name="Excel_BuiltIn__FilterDatabase_11">#REF!</definedName>
    <definedName name="Excel_BuiltIn_Print_Titles_10_1">('[87]Otros Costo'!$A:$C,'[87]Otros Costo'!$1:$1)</definedName>
    <definedName name="Excel_BuiltIn_Print_Titles_10_1_1">('[87]Otros Costo'!$A:$C,'[87]Otros Costo'!$1:$1)</definedName>
    <definedName name="Excel_BuiltIn_Print_Titles_10_1_1_1">('[87]Otros Costo'!$A$1:$C$65156,'[87]Otros Costo'!$A$1:$IQ$1)</definedName>
    <definedName name="Excel_BuiltIn_Print_Titles_6_1">('[87]P&amp;l'!$A:$F,'[87]P&amp;l'!$A$1:$IU$1)</definedName>
    <definedName name="Excel_BuiltIn_Print_Titles_8_1">([87]Ingresos!$A:$D,[87]Ingresos!$A$1:$IO$1)</definedName>
    <definedName name="Excel_BuiltIn_Print_Titles_8_1_1">([87]Ingresos!$A:$D,[87]Ingresos!$A$1:$IO$1)</definedName>
    <definedName name="Excel_BuiltIn_Print_Titles_9" localSheetId="0">#REF!</definedName>
    <definedName name="Excel_BuiltIn_Print_Titles_9">#REF!</definedName>
    <definedName name="EXIGÍVEL">[24]Exigível!$B$1:$H$63</definedName>
    <definedName name="exist">'[27]PROFORMA ITABO'!$C$281:$DP$281</definedName>
    <definedName name="EXISTL3" localSheetId="0">#REF!</definedName>
    <definedName name="EXISTL3">#REF!</definedName>
    <definedName name="EXISTL4" localSheetId="0">#REF!</definedName>
    <definedName name="EXISTL4">#REF!</definedName>
    <definedName name="EXISTL5" localSheetId="0">#REF!</definedName>
    <definedName name="EXISTL5">#REF!</definedName>
    <definedName name="ExistOpFrac" localSheetId="0">'[38]O&amp;M'!#REF!</definedName>
    <definedName name="ExistOpFrac">'[38]O&amp;M'!#REF!</definedName>
    <definedName name="EXPHEAD" localSheetId="0">#REF!</definedName>
    <definedName name="EXPHEAD">#REF!</definedName>
    <definedName name="Export2" localSheetId="0">#REF!</definedName>
    <definedName name="Export2">#REF!</definedName>
    <definedName name="Export3" localSheetId="0">#REF!</definedName>
    <definedName name="Export3">#REF!</definedName>
    <definedName name="Extraco">[67]A!$A$497:$AG$497</definedName>
    <definedName name="Extract" localSheetId="0">#REF!</definedName>
    <definedName name="Extract">#REF!</definedName>
    <definedName name="F_BALANCE">'[8]#REF'!$L$52:$W$98</definedName>
    <definedName name="f_capital">'[8]#REF'!$M$128:$W$160</definedName>
    <definedName name="F_CASH">'[8]#REF'!$M$162:$W$219</definedName>
    <definedName name="f_econ_profit">'[8]#REF'!$M$210:$W$219</definedName>
    <definedName name="F_FINANCE">'[8]#REF'!$M$261:$W$301</definedName>
    <definedName name="f_free_cash_flow">'[8]#REF'!$L$162:$W$208</definedName>
    <definedName name="F_INCOME">'[8]#REF'!$L$8:$W$42</definedName>
    <definedName name="F_INVEST">'[8]#REF'!$M$128:$W$160</definedName>
    <definedName name="f_manual">'[8]#REF'!$A$260</definedName>
    <definedName name="F_NOPLAT">'[8]#REF'!$M$100:$W$126</definedName>
    <definedName name="F_OPERATING">'[8]#REF'!$M$221:$W$257</definedName>
    <definedName name="f_ratios">'[8]#REF'!$L$221:$W$329</definedName>
    <definedName name="F_RESULTS">'[8]#REF'!$M$309:$W$329</definedName>
    <definedName name="f_roic">'[8]#REF'!$X$396:$BA$426</definedName>
    <definedName name="F_SUP_CALC">'[8]#REF'!$M$330:$W$362</definedName>
    <definedName name="f_valuation">'[8]#REF'!$C$364:$V$394</definedName>
    <definedName name="Fac_Oper_Mes1">[27]PARÁMETROS!$C$32</definedName>
    <definedName name="Fact_Incr_Real_Sueldo">'[27]RESUMEN ENTRADAS'!$D$4:$CT$4</definedName>
    <definedName name="factor1" localSheetId="0">#REF!</definedName>
    <definedName name="factor1">#REF!</definedName>
    <definedName name="factor2" localSheetId="0">#REF!</definedName>
    <definedName name="factor2">#REF!</definedName>
    <definedName name="factor3" localSheetId="0">#REF!</definedName>
    <definedName name="factor3">#REF!</definedName>
    <definedName name="factor4" localSheetId="0">#REF!</definedName>
    <definedName name="factor4">#REF!</definedName>
    <definedName name="factor5" localSheetId="0">#REF!</definedName>
    <definedName name="factor5">#REF!</definedName>
    <definedName name="FAMILIA" localSheetId="0">#REF!</definedName>
    <definedName name="FAMILIA">#REF!</definedName>
    <definedName name="FAMILIAS" localSheetId="0">#REF!</definedName>
    <definedName name="FAMILIAS">#REF!</definedName>
    <definedName name="far">'[8]#REF'!$Z$188</definedName>
    <definedName name="Fax" localSheetId="0">#REF!</definedName>
    <definedName name="Fax">#REF!</definedName>
    <definedName name="FBASE">'[8]#REF'!$AC$415:$AG$415</definedName>
    <definedName name="FCAPRACT" localSheetId="0">#REF!</definedName>
    <definedName name="FCAPRACT">#REF!</definedName>
    <definedName name="FCAPRBUD" localSheetId="0">#REF!</definedName>
    <definedName name="FCAPRBUD">#REF!</definedName>
    <definedName name="FCASHTAX">'[8]#REF'!$AC$403:$AG$403</definedName>
    <definedName name="FCAUGACT" localSheetId="0">#REF!</definedName>
    <definedName name="FCAUGACT">#REF!</definedName>
    <definedName name="FCAUGBUD" localSheetId="0">#REF!</definedName>
    <definedName name="FCAUGBUD">#REF!</definedName>
    <definedName name="FCDECACT" localSheetId="0">#REF!</definedName>
    <definedName name="FCDECACT">#REF!</definedName>
    <definedName name="FCDECBUD" localSheetId="0">#REF!</definedName>
    <definedName name="FCDECBUD">#REF!</definedName>
    <definedName name="FCFEBACT" localSheetId="0">#REF!</definedName>
    <definedName name="FCFEBACT">#REF!</definedName>
    <definedName name="FCFEBBUD" localSheetId="0">#REF!</definedName>
    <definedName name="FCFEBBUD">#REF!</definedName>
    <definedName name="FCJANACT" localSheetId="0">#REF!</definedName>
    <definedName name="FCJANACT">#REF!</definedName>
    <definedName name="FCJANBUD" localSheetId="0">#REF!</definedName>
    <definedName name="FCJANBUD">#REF!</definedName>
    <definedName name="FCJULACT" localSheetId="0">#REF!</definedName>
    <definedName name="FCJULACT">#REF!</definedName>
    <definedName name="FCJULBUD" localSheetId="0">#REF!</definedName>
    <definedName name="FCJULBUD">#REF!</definedName>
    <definedName name="FCJUNACT" localSheetId="0">#REF!</definedName>
    <definedName name="FCJUNACT">#REF!</definedName>
    <definedName name="FCJUNBUD" localSheetId="0">#REF!</definedName>
    <definedName name="FCJUNBUD">#REF!</definedName>
    <definedName name="FCMARACT" localSheetId="0">#REF!</definedName>
    <definedName name="FCMARACT">#REF!</definedName>
    <definedName name="FCMARBUD" localSheetId="0">#REF!</definedName>
    <definedName name="FCMARBUD">#REF!</definedName>
    <definedName name="FCMAYACT" localSheetId="0">#REF!</definedName>
    <definedName name="FCMAYACT">#REF!</definedName>
    <definedName name="FCMAYBUD" localSheetId="0">#REF!</definedName>
    <definedName name="FCMAYBUD">#REF!</definedName>
    <definedName name="FCNOVACT" localSheetId="0">#REF!</definedName>
    <definedName name="FCNOVACT">#REF!</definedName>
    <definedName name="FCNOVBUD" localSheetId="0">#REF!</definedName>
    <definedName name="FCNOVBUD">#REF!</definedName>
    <definedName name="FCOCTACT" localSheetId="0">#REF!</definedName>
    <definedName name="FCOCTACT">#REF!</definedName>
    <definedName name="FCOCTBUD" localSheetId="0">#REF!</definedName>
    <definedName name="FCOCTBUD">#REF!</definedName>
    <definedName name="FCOGS" localSheetId="0">'[8]#REF'!#REF!</definedName>
    <definedName name="FCOGS">'[8]#REF'!#REF!</definedName>
    <definedName name="FCONSTANT">'[8]#REF'!$AC$416:$AG$416</definedName>
    <definedName name="FCSEPACT" localSheetId="0">#REF!</definedName>
    <definedName name="FCSEPACT">#REF!</definedName>
    <definedName name="FCSEPBUD" localSheetId="0">#REF!</definedName>
    <definedName name="FCSEPBUD">#REF!</definedName>
    <definedName name="FDAFDAFD">[27]PARÁMETROS!$C$54</definedName>
    <definedName name="FDEPRECIATION">'[8]#REF'!$AC$396:$AG$396</definedName>
    <definedName name="FEB" localSheetId="0">#REF!</definedName>
    <definedName name="FEB">#REF!</definedName>
    <definedName name="FEBFC" localSheetId="0">#REF!</definedName>
    <definedName name="FEBFC">#REF!</definedName>
    <definedName name="FEBGOI" localSheetId="0">#REF!</definedName>
    <definedName name="FEBGOI">#REF!</definedName>
    <definedName name="FEBIBIT" localSheetId="0">#REF!</definedName>
    <definedName name="FEBIBIT">#REF!</definedName>
    <definedName name="FebL3" localSheetId="0">#REF!</definedName>
    <definedName name="FebL3">#REF!</definedName>
    <definedName name="FebL4" localSheetId="0">#REF!</definedName>
    <definedName name="FebL4">#REF!</definedName>
    <definedName name="FebL5" localSheetId="0">#REF!</definedName>
    <definedName name="FebL5">#REF!</definedName>
    <definedName name="FebNI1" localSheetId="0">#REF!</definedName>
    <definedName name="FebNI1">#REF!</definedName>
    <definedName name="FebNI2" localSheetId="0">#REF!</definedName>
    <definedName name="FebNI2">#REF!</definedName>
    <definedName name="FebNI3" localSheetId="0">#REF!</definedName>
    <definedName name="FebNI3">#REF!</definedName>
    <definedName name="FebNI4" localSheetId="0">#REF!</definedName>
    <definedName name="FebNI4">#REF!</definedName>
    <definedName name="FebNI5" localSheetId="0">#REF!</definedName>
    <definedName name="FebNI5">#REF!</definedName>
    <definedName name="FEBOR" localSheetId="0">#REF!</definedName>
    <definedName name="FEBOR">#REF!</definedName>
    <definedName name="February_Days" localSheetId="0">#REF!</definedName>
    <definedName name="February_Days">#REF!</definedName>
    <definedName name="FEBVAR" localSheetId="0">#REF!</definedName>
    <definedName name="FEBVAR">#REF!</definedName>
    <definedName name="Fecha" localSheetId="0">#REF!</definedName>
    <definedName name="Fecha">#REF!</definedName>
    <definedName name="Fecha_Arranque">[27]PARÁMETROS!$C$31</definedName>
    <definedName name="Fecha_Base_Dcto">[27]PARÁMETROS!$C$108</definedName>
    <definedName name="Fecha_Base_Index_Comercial">[27]PARÁMETROS!$E$109</definedName>
    <definedName name="Fecha_Base_Index_Cts_Gts">[27]PARÁMETROS!$E$107</definedName>
    <definedName name="Fecha_Ejercicio_Al" localSheetId="0">#REF!</definedName>
    <definedName name="Fecha_Ejercicio_Al">#REF!</definedName>
    <definedName name="Fecha_Ejercicio_Del" localSheetId="0">#REF!</definedName>
    <definedName name="Fecha_Ejercicio_Del">#REF!</definedName>
    <definedName name="Fecha_Entrada_Exp">[27]PARÁMETROS!$C$54</definedName>
    <definedName name="Fecha_Inic_Deuda_Razón">[27]PARÁMETROS!$C$76</definedName>
    <definedName name="Fecha_Inic_Exp">[27]PARÁMETROS!$C$53</definedName>
    <definedName name="Fecha_inicio_actividades" localSheetId="0">#REF!</definedName>
    <definedName name="Fecha_inicio_actividades">#REF!</definedName>
    <definedName name="fecha_valuacion" localSheetId="0">#REF!</definedName>
    <definedName name="fecha_valuacion">#REF!</definedName>
    <definedName name="Fed_tax">'[36]Finance data'!$F$100</definedName>
    <definedName name="fedrate">'[43]MODEL INPUTS'!$J$16</definedName>
    <definedName name="FedTax">'[35]Finance &amp; Economic Data'!$E$112</definedName>
    <definedName name="ferias" localSheetId="0">#REF!</definedName>
    <definedName name="ferias">#REF!</definedName>
    <definedName name="fernanda">[1]Sheet3!$C$57</definedName>
    <definedName name="fev_97">'[25]Câmbio - 97'!$C$9</definedName>
    <definedName name="FEV_98">'[88]Câmbio - 97'!$C$8</definedName>
    <definedName name="FF" localSheetId="0">#REF!</definedName>
    <definedName name="FF">#REF!</definedName>
    <definedName name="ffdsdsfds">'[1]Cashflow Forecast Port'!$BV$22:$BV$22</definedName>
    <definedName name="FFF" hidden="1">{#N/A,#N/A,FALSE,"Aging Summary";#N/A,#N/A,FALSE,"Ratio Analysis";#N/A,#N/A,FALSE,"Test 120 Day Accts";#N/A,#N/A,FALSE,"Tickmarks"}</definedName>
    <definedName name="FFFFFFF" hidden="1">{#N/A,#N/A,TRUE,"RESULTS";#N/A,#N/A,TRUE,"REV REQUIRE";#N/A,#N/A,TRUE,"RATEBASE";#N/A,#N/A,TRUE,"LEVELIZED"}</definedName>
    <definedName name="FFINANCE">'[8]#REF'!$M$261</definedName>
    <definedName name="fg">[12]Consol!$A$1:$A$657</definedName>
    <definedName name="FGROWTH">'[8]#REF'!$AC$414:$AG$414</definedName>
    <definedName name="fgts" localSheetId="0">#REF!</definedName>
    <definedName name="fgts">#REF!</definedName>
    <definedName name="FILE">'[8]#REF'!$D$416</definedName>
    <definedName name="fin_caja">'[27]PROFORMA ITABO'!$C$427:$DP$427</definedName>
    <definedName name="FINANCE">'[8]#REF'!$C$261:$L$301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 localSheetId="0">[7]Inputs!#REF!</definedName>
    <definedName name="finclose">[7]Inputs!#REF!</definedName>
    <definedName name="FINCREASED">'[8]#REF'!$AC$417:$AG$417</definedName>
    <definedName name="FINETOTHER">'[8]#REF'!$AC$412:$AG$412</definedName>
    <definedName name="FINETPPE">'[8]#REF'!$AC$411:$AG$411</definedName>
    <definedName name="FINTENSITY">'[8]#REF'!$AC$413:$AG$413</definedName>
    <definedName name="FINVESTMENT">'[8]#REF'!$AC$419:$AG$419</definedName>
    <definedName name="FINVESTYEARS">'[8]#REF'!$AC$409:$AG$409</definedName>
    <definedName name="fio" localSheetId="0">#REF!</definedName>
    <definedName name="fio">#REF!</definedName>
    <definedName name="FIRM_ENERGY_PAY" localSheetId="0">#REF!</definedName>
    <definedName name="FIRM_ENERGY_PAY">#REF!</definedName>
    <definedName name="FIRM_ESC" localSheetId="0">#REF!</definedName>
    <definedName name="FIRM_ESC">#REF!</definedName>
    <definedName name="Firma" localSheetId="0">#REF!</definedName>
    <definedName name="Firma">#REF!</definedName>
    <definedName name="first14">#N/A</definedName>
    <definedName name="first15">#N/A</definedName>
    <definedName name="FISCAL_YEARS" localSheetId="0">#REF!</definedName>
    <definedName name="FISCAL_YEARS">#REF!</definedName>
    <definedName name="FIWORKING">'[8]#REF'!$AC$410:$AG$410</definedName>
    <definedName name="fixedoandm" localSheetId="0">[7]Inputs!#REF!</definedName>
    <definedName name="fixedoandm">[7]Inputs!#REF!</definedName>
    <definedName name="FIXGAS" localSheetId="0">#REF!</definedName>
    <definedName name="FIXGAS">#REF!</definedName>
    <definedName name="FIXGASESC" localSheetId="0">#REF!</definedName>
    <definedName name="FIXGASESC">#REF!</definedName>
    <definedName name="fixoandmcost" localSheetId="0">#REF!</definedName>
    <definedName name="fixoandmcost">#REF!</definedName>
    <definedName name="fjfj" hidden="1">{"'Sheet1'!$A$1:$F$99"}</definedName>
    <definedName name="flujo2" hidden="1">{"FLUJO DE CAJA",#N/A,FALSE,"Hoja1";"ANEXOS FLUJO",#N/A,FALSE,"Hoja1"}</definedName>
    <definedName name="FLUXO1998" localSheetId="0">'[24] AnexoOpDiv99'!#REF!</definedName>
    <definedName name="FLUXO1998">'[24] AnexoOpDiv99'!#REF!</definedName>
    <definedName name="FLUXO1999" localSheetId="0">'[24] AnexoOpDiv99'!#REF!</definedName>
    <definedName name="FLUXO1999">'[24] AnexoOpDiv99'!#REF!</definedName>
    <definedName name="FLUXO2" localSheetId="0">'[1]Sul Summary_ Arlington'!#REF!</definedName>
    <definedName name="FLUXO2">'[1]Sul Summary_ Arlington'!#REF!</definedName>
    <definedName name="fluxo5" localSheetId="0">'[1]Sul Summary_ Arlington'!#REF!</definedName>
    <definedName name="fluxo5">'[1]Sul Summary_ Arlington'!#REF!</definedName>
    <definedName name="FLUXO98" localSheetId="0">'[24] AnexoOpDiv99'!#REF!</definedName>
    <definedName name="FLUXO98">'[24] AnexoOpDiv99'!#REF!</definedName>
    <definedName name="FLUXO99" localSheetId="0">'[24] AnexoOpDiv99'!#REF!</definedName>
    <definedName name="FLUXO99">'[24] AnexoOpDiv99'!#REF!</definedName>
    <definedName name="FMACP" localSheetId="0">[19]ASSUMPTIONS!#REF!</definedName>
    <definedName name="FMACP">[19]ASSUMPTIONS!#REF!</definedName>
    <definedName name="FMARGIN">'[8]#REF'!$AC$397:$AG$397</definedName>
    <definedName name="FNETPPE">'[8]#REF'!$AC$398:$AG$398</definedName>
    <definedName name="FNOPLAT">'[8]#REF'!$AC$418:$AG$418</definedName>
    <definedName name="FOLHA1" localSheetId="0">#REF!</definedName>
    <definedName name="FOLHA1">#REF!</definedName>
    <definedName name="FOLHASE1">'[1]DESPESAS 2002_BÁSICO'!$B$5:$H$46,'[1]DESPESAS 2002_BÁSICO'!$B$49:$H$90,'[1]DESPESAS 2002_BÁSICO'!$B$93:$H$134,'[1]DESPESAS 2002_BÁSICO'!$B$137:$H$178,'[1]DESPESAS 2002_BÁSICO'!$B$181:$H$222,'[1]DESPESAS 2002_BÁSICO'!$B$225:$H$266,'[1]DESPESAS 2002_BÁSICO'!$B$269:$H$310,'[1]DESPESAS 2002_BÁSICO'!$B$313:$H$354</definedName>
    <definedName name="FOLHASE2">'[1]DESPESAS 2002_BÁSICO'!$B$687:$H$728,'[1]DESPESAS 2002_BÁSICO'!$B$357:$H$376,'[1]DESPESAS 2002_BÁSICO'!$B$379:$H$398,'[1]DESPESAS 2002_BÁSICO'!$B$731:$H$772</definedName>
    <definedName name="FOLHASUL">'[1]DESPESAS 2002_BÁSICO'!$B$401:$H$442,'[1]DESPESAS 2002_BÁSICO'!$B$445:$H$486,'[1]DESPESAS 2002_BÁSICO'!$B$489:$H$662,'[1]DESPESAS 2002_BÁSICO'!$B$665:$H$684,'[1]DESPESAS 2002_BÁSICO'!$B$511:$H$552,'[1]DESPESAS 2002_BÁSICO'!$B$555:$H$618</definedName>
    <definedName name="FootnoteCodes">'[48]Template--LC'!$C$13:$C$76</definedName>
    <definedName name="FOPERATING">'[8]#REF'!$M$222</definedName>
    <definedName name="FORE_ALL">'[8]#REF'!$M$8:$W$362</definedName>
    <definedName name="FORECASTPPIICLF">#N/A</definedName>
    <definedName name="Form_0100" localSheetId="0">#REF!</definedName>
    <definedName name="Form_0100">#REF!</definedName>
    <definedName name="Form_0105" localSheetId="0">#REF!</definedName>
    <definedName name="Form_0105">#REF!</definedName>
    <definedName name="Form_0115" localSheetId="0">#REF!</definedName>
    <definedName name="Form_0115">#REF!</definedName>
    <definedName name="Form_0130" localSheetId="0">#REF!</definedName>
    <definedName name="Form_0130">#REF!</definedName>
    <definedName name="Form_0135" localSheetId="0">#REF!</definedName>
    <definedName name="Form_0135">#REF!</definedName>
    <definedName name="Form_0136" localSheetId="0">#REF!</definedName>
    <definedName name="Form_0136">#REF!</definedName>
    <definedName name="Form_0145" localSheetId="0">#REF!</definedName>
    <definedName name="Form_0145">#REF!</definedName>
    <definedName name="Form_0150" localSheetId="0">#REF!</definedName>
    <definedName name="Form_0150">#REF!</definedName>
    <definedName name="Form_0200" localSheetId="0">#REF!</definedName>
    <definedName name="Form_0200">#REF!</definedName>
    <definedName name="Form_0205" localSheetId="0">#REF!</definedName>
    <definedName name="Form_0205">#REF!</definedName>
    <definedName name="Form_0210" localSheetId="0">#REF!</definedName>
    <definedName name="Form_0210">#REF!</definedName>
    <definedName name="Form_0215" localSheetId="0">#REF!</definedName>
    <definedName name="Form_0215">#REF!</definedName>
    <definedName name="Form_0220" localSheetId="0">#REF!</definedName>
    <definedName name="Form_0220">#REF!</definedName>
    <definedName name="Form_0221" localSheetId="0">#REF!</definedName>
    <definedName name="Form_0221">#REF!</definedName>
    <definedName name="Form_0224" localSheetId="0">#REF!</definedName>
    <definedName name="Form_0224">#REF!</definedName>
    <definedName name="Form_0225" localSheetId="0">#REF!</definedName>
    <definedName name="Form_0225">#REF!</definedName>
    <definedName name="Form_0230" localSheetId="0">#REF!</definedName>
    <definedName name="Form_0230">#REF!</definedName>
    <definedName name="Form_0250" localSheetId="0">#REF!</definedName>
    <definedName name="Form_0250">#REF!</definedName>
    <definedName name="Form_0300" localSheetId="0">#REF!</definedName>
    <definedName name="Form_0300">#REF!</definedName>
    <definedName name="Form_0305" localSheetId="0">#REF!</definedName>
    <definedName name="Form_0305">#REF!</definedName>
    <definedName name="Form_0307" localSheetId="0">#REF!</definedName>
    <definedName name="Form_0307">#REF!</definedName>
    <definedName name="Form_0310" localSheetId="0">#REF!</definedName>
    <definedName name="Form_0310">#REF!</definedName>
    <definedName name="Form_0410" localSheetId="0">#REF!</definedName>
    <definedName name="Form_0410">#REF!</definedName>
    <definedName name="Form_0415" localSheetId="0">#REF!</definedName>
    <definedName name="Form_0415">#REF!</definedName>
    <definedName name="Form_0500" localSheetId="0">#REF!</definedName>
    <definedName name="Form_0500">#REF!</definedName>
    <definedName name="Form_0530" localSheetId="0">#REF!</definedName>
    <definedName name="Form_0530">#REF!</definedName>
    <definedName name="Form_0535" localSheetId="0">#REF!</definedName>
    <definedName name="Form_0535">#REF!</definedName>
    <definedName name="Form_0536" localSheetId="0">#REF!</definedName>
    <definedName name="Form_0536">#REF!</definedName>
    <definedName name="Form_0537" localSheetId="0">#REF!</definedName>
    <definedName name="Form_0537">#REF!</definedName>
    <definedName name="Form_0545" localSheetId="0">#REF!</definedName>
    <definedName name="Form_0545">#REF!</definedName>
    <definedName name="Form_0590" localSheetId="0">#REF!</definedName>
    <definedName name="Form_0590">#REF!</definedName>
    <definedName name="Form_0650" localSheetId="0">#REF!</definedName>
    <definedName name="Form_0650">#REF!</definedName>
    <definedName name="Form_0655" localSheetId="0">#REF!</definedName>
    <definedName name="Form_0655">#REF!</definedName>
    <definedName name="Form_0660" localSheetId="0">#REF!</definedName>
    <definedName name="Form_0660">#REF!</definedName>
    <definedName name="FORMULAS" localSheetId="0">#REF!,#REF!,#REF!,#REF!,#REF!,#REF!</definedName>
    <definedName name="FORMULAS">#REF!,#REF!,#REF!,#REF!,#REF!,#REF!</definedName>
    <definedName name="FORMULAS2" localSheetId="0">#REF!,#REF!,#REF!,#REF!,#REF!,#REF!</definedName>
    <definedName name="FORMULAS2">#REF!,#REF!,#REF!,#REF!,#REF!,#REF!</definedName>
    <definedName name="FORMULAS3" localSheetId="0">#REF!,#REF!,#REF!,#REF!,#REF!,#REF!</definedName>
    <definedName name="FORMULAS3">#REF!,#REF!,#REF!,#REF!,#REF!,#REF!</definedName>
    <definedName name="FOSTI" localSheetId="0">#REF!</definedName>
    <definedName name="FOSTI">#REF!</definedName>
    <definedName name="FOSTII" localSheetId="0">#REF!</definedName>
    <definedName name="FOSTII">#REF!</definedName>
    <definedName name="FOTHER">'[8]#REF'!$AC$400:$AG$400</definedName>
    <definedName name="FPREROIC">'[8]#REF'!$AC$402:$AG$402</definedName>
    <definedName name="FREAL" localSheetId="0">#REF!</definedName>
    <definedName name="FREAL">#REF!</definedName>
    <definedName name="free_cash_flow">'[8]#REF'!$C$162:$L$208</definedName>
    <definedName name="FROIC">'[8]#REF'!$AC$404:$AG$404</definedName>
    <definedName name="FROICYEARS" localSheetId="0">'[8]#REF'!#REF!</definedName>
    <definedName name="FROICYEARS">'[8]#REF'!#REF!</definedName>
    <definedName name="fsdf" localSheetId="0">#REF!</definedName>
    <definedName name="fsdf">#REF!</definedName>
    <definedName name="fsfd" hidden="1">{"'Sheet1'!$A$1:$F$99"}</definedName>
    <definedName name="FSG_A" localSheetId="0">'[8]#REF'!#REF!</definedName>
    <definedName name="FSG_A">'[8]#REF'!#REF!</definedName>
    <definedName name="FTC_Share">'[30]#REF'!$F$16</definedName>
    <definedName name="FTU_COST" localSheetId="0">#REF!</definedName>
    <definedName name="FTU_COST">#REF!</definedName>
    <definedName name="FTU_ESC" localSheetId="0">#REF!</definedName>
    <definedName name="FTU_ESC">#REF!</definedName>
    <definedName name="FTURNOVER">'[8]#REF'!$AC$401:$AG$401</definedName>
    <definedName name="Fuel_conversion_factor" localSheetId="0">[89]Assumptions!#REF!</definedName>
    <definedName name="Fuel_conversion_factor">[89]Assumptions!#REF!</definedName>
    <definedName name="Fuel_Cost_annual_excalation" localSheetId="0">[44]SHELL!#REF!</definedName>
    <definedName name="Fuel_Cost_annual_excalation">[44]SHELL!#REF!</definedName>
    <definedName name="Fuel_costs" localSheetId="0">[89]Assumptions!#REF!</definedName>
    <definedName name="Fuel_costs">[89]Assumptions!#REF!</definedName>
    <definedName name="Fuel_Price_Esc">'[30]#REF'!$G$20</definedName>
    <definedName name="Fuel_Transp_Esc">'[30]#REF'!$G$21</definedName>
    <definedName name="FuelChg">'[30]#REF'!$A$58:$IV$58</definedName>
    <definedName name="fuelcost" localSheetId="0">#REF!</definedName>
    <definedName name="fuelcost">#REF!</definedName>
    <definedName name="fuelpurchases" localSheetId="0">#REF!</definedName>
    <definedName name="fuelpurchases">#REF!</definedName>
    <definedName name="fuelrequired" localSheetId="0">#REF!</definedName>
    <definedName name="fuelrequired">#REF!</definedName>
    <definedName name="FunctionalCurrency">'[48]Business Information'!$B$9</definedName>
    <definedName name="FURNAS" localSheetId="0">#REF!</definedName>
    <definedName name="FURNAS">#REF!</definedName>
    <definedName name="furnas_itaipú" localSheetId="0">#REF!</definedName>
    <definedName name="furnas_itaipú">#REF!</definedName>
    <definedName name="FWORKING">'[8]#REF'!$AC$399:$AG$399</definedName>
    <definedName name="fx" hidden="1">{#N/A,#N/A,FALSE,"Aging Summary";#N/A,#N/A,FALSE,"Ratio Analysis";#N/A,#N/A,FALSE,"Test 120 Day Accts";#N/A,#N/A,FALSE,"Tickmarks"}</definedName>
    <definedName name="FXAvg">'[48]Business Information'!$B$23</definedName>
    <definedName name="FXBOY">'[48]Business Information'!$B$22</definedName>
    <definedName name="FXEOY">'[48]Business Information'!$B$24</definedName>
    <definedName name="FXNTot">'[26]P&amp;L CCI Detail'!$T$208</definedName>
    <definedName name="FXTot">'[26]P&amp;L CCI Detail'!$T$172</definedName>
    <definedName name="G">'[8]#REF'!$P$207</definedName>
    <definedName name="ganacias2" hidden="1">{"GAN.Y PERD.RESUMIDO",#N/A,FALSE,"Hoja1";"GAN.Y PERD.DETALLADO",#N/A,FALSE,"Hoja1"}</definedName>
    <definedName name="Ganancia_Cambio">'[27]PROFORMA ITABO'!$C$637:$CT$637</definedName>
    <definedName name="GAS_ESC" localSheetId="0">#REF!</definedName>
    <definedName name="GAS_ESC">#REF!</definedName>
    <definedName name="GAS_PRICE" localSheetId="0">#REF!</definedName>
    <definedName name="GAS_PRICE">#REF!</definedName>
    <definedName name="GASESC" localSheetId="0">#REF!</definedName>
    <definedName name="GASESC">#REF!</definedName>
    <definedName name="Gasto" localSheetId="0">#REF!</definedName>
    <definedName name="Gasto">#REF!</definedName>
    <definedName name="GASTOS" localSheetId="0">#REF!</definedName>
    <definedName name="GASTOS">#REF!</definedName>
    <definedName name="Gastos_Anticip">'[27]PROFORMA ITABO'!$C$296:$DP$296</definedName>
    <definedName name="Gastoshead" localSheetId="0">[90]Gastos!#REF!</definedName>
    <definedName name="Gastoshead">[90]Gastos!#REF!</definedName>
    <definedName name="GBALANCE">'[8]#REF'!$M$52</definedName>
    <definedName name="GCAP_INVEST">'[8]#REF'!$M$128</definedName>
    <definedName name="GDPD">'[91]Finance &amp; Economic Data'!$E$5</definedName>
    <definedName name="genhours" localSheetId="0">#REF!</definedName>
    <definedName name="genhours">#REF!</definedName>
    <definedName name="Gerasul" localSheetId="0">#REF!</definedName>
    <definedName name="Gerasul">#REF!</definedName>
    <definedName name="GFINANCE">'[8]#REF'!$M$261</definedName>
    <definedName name="GFORECAST">'[8]#REF'!$F$451</definedName>
    <definedName name="GFREE_CASH">'[8]#REF'!$M$162</definedName>
    <definedName name="gggg" localSheetId="0">#REF!</definedName>
    <definedName name="gggg">#REF!</definedName>
    <definedName name="GINCOME">'[8]#REF'!$M$8</definedName>
    <definedName name="GINPUT" localSheetId="0">'[8]#REF'!#REF!</definedName>
    <definedName name="GINPUT">'[8]#REF'!#REF!</definedName>
    <definedName name="GK_RESULTS">'[8]#REF'!$M$309</definedName>
    <definedName name="GNOPLAT">'[8]#REF'!$W$307</definedName>
    <definedName name="GOIAPRACT" localSheetId="0">#REF!</definedName>
    <definedName name="GOIAPRACT">#REF!</definedName>
    <definedName name="GOIAPRBUD" localSheetId="0">#REF!</definedName>
    <definedName name="GOIAPRBUD">#REF!</definedName>
    <definedName name="GOIAUGACT" localSheetId="0">#REF!</definedName>
    <definedName name="GOIAUGACT">#REF!</definedName>
    <definedName name="GOIAUGBUD" localSheetId="0">#REF!</definedName>
    <definedName name="GOIAUGBUD">#REF!</definedName>
    <definedName name="GOIDECACT" localSheetId="0">#REF!</definedName>
    <definedName name="GOIDECACT">#REF!</definedName>
    <definedName name="goidecbud" localSheetId="0">#REF!</definedName>
    <definedName name="goidecbud">#REF!</definedName>
    <definedName name="GOIFEBACT" localSheetId="0">#REF!</definedName>
    <definedName name="GOIFEBACT">#REF!</definedName>
    <definedName name="GOIFEBBUD" localSheetId="0">#REF!</definedName>
    <definedName name="GOIFEBBUD">#REF!</definedName>
    <definedName name="GOIJANACT" localSheetId="0">#REF!</definedName>
    <definedName name="GOIJANACT">#REF!</definedName>
    <definedName name="GOIJANBUD" localSheetId="0">#REF!</definedName>
    <definedName name="GOIJANBUD">#REF!</definedName>
    <definedName name="GOIJULACT" localSheetId="0">#REF!</definedName>
    <definedName name="GOIJULACT">#REF!</definedName>
    <definedName name="GOIJULBUD" localSheetId="0">#REF!</definedName>
    <definedName name="GOIJULBUD">#REF!</definedName>
    <definedName name="GOIJUNACT" localSheetId="0">#REF!</definedName>
    <definedName name="GOIJUNACT">#REF!</definedName>
    <definedName name="GOIJUNBUD" localSheetId="0">#REF!</definedName>
    <definedName name="GOIJUNBUD">#REF!</definedName>
    <definedName name="GOIMARACT" localSheetId="0">#REF!</definedName>
    <definedName name="GOIMARACT">#REF!</definedName>
    <definedName name="GOIMARBUD" localSheetId="0">#REF!</definedName>
    <definedName name="GOIMARBUD">#REF!</definedName>
    <definedName name="GOIMAYACT" localSheetId="0">#REF!</definedName>
    <definedName name="GOIMAYACT">#REF!</definedName>
    <definedName name="GOIMAYBUD" localSheetId="0">#REF!</definedName>
    <definedName name="GOIMAYBUD">#REF!</definedName>
    <definedName name="GOINOVACT" localSheetId="0">#REF!</definedName>
    <definedName name="GOINOVACT">#REF!</definedName>
    <definedName name="GOINOVBUD" localSheetId="0">#REF!</definedName>
    <definedName name="GOINOVBUD">#REF!</definedName>
    <definedName name="GOIOCTACT" localSheetId="0">#REF!</definedName>
    <definedName name="GOIOCTACT">#REF!</definedName>
    <definedName name="GOIOCTBUD" localSheetId="0">#REF!</definedName>
    <definedName name="GOIOCTBUD">#REF!</definedName>
    <definedName name="GOISEPACT" localSheetId="0">#REF!</definedName>
    <definedName name="GOISEPACT">#REF!</definedName>
    <definedName name="GOISEPBUD" localSheetId="0">#REF!</definedName>
    <definedName name="GOISEPBUD">#REF!</definedName>
    <definedName name="GOPERATING">'[8]#REF'!$M$221</definedName>
    <definedName name="GPDIPD00" localSheetId="0">'[92]Reference #''s'!#REF!</definedName>
    <definedName name="GPDIPD00">'[92]Reference #''s'!#REF!</definedName>
    <definedName name="_xlnm.Recorder">'[8]#REF'!$A$1:$A$65536</definedName>
    <definedName name="Group" localSheetId="0">#REF!</definedName>
    <definedName name="Group">#REF!</definedName>
    <definedName name="Group_1" localSheetId="0">#REF!</definedName>
    <definedName name="Group_1">#REF!</definedName>
    <definedName name="Group_10" localSheetId="0">#REF!</definedName>
    <definedName name="Group_10">#REF!</definedName>
    <definedName name="Group_10_1" localSheetId="0">#REF!</definedName>
    <definedName name="Group_10_1">#REF!</definedName>
    <definedName name="Group_12" localSheetId="0">#REF!</definedName>
    <definedName name="Group_12">#REF!</definedName>
    <definedName name="Group_12_1" localSheetId="0">#REF!</definedName>
    <definedName name="Group_12_1">#REF!</definedName>
    <definedName name="Group_13" localSheetId="0">#REF!</definedName>
    <definedName name="Group_13">#REF!</definedName>
    <definedName name="Group_13_1" localSheetId="0">#REF!</definedName>
    <definedName name="Group_13_1">#REF!</definedName>
    <definedName name="Group_2" localSheetId="0">#REF!</definedName>
    <definedName name="Group_2">#REF!</definedName>
    <definedName name="Group_2_1" localSheetId="0">#REF!</definedName>
    <definedName name="Group_2_1">#REF!</definedName>
    <definedName name="Group_6" localSheetId="0">#REF!</definedName>
    <definedName name="Group_6">#REF!</definedName>
    <definedName name="Group_6_1" localSheetId="0">#REF!</definedName>
    <definedName name="Group_6_1">#REF!</definedName>
    <definedName name="Group_7" localSheetId="0">#REF!</definedName>
    <definedName name="Group_7">#REF!</definedName>
    <definedName name="Group_7_1" localSheetId="0">#REF!</definedName>
    <definedName name="Group_7_1">#REF!</definedName>
    <definedName name="Group_8" localSheetId="0">#REF!</definedName>
    <definedName name="Group_8">#REF!</definedName>
    <definedName name="Group_8_1" localSheetId="0">#REF!</definedName>
    <definedName name="Group_8_1">#REF!</definedName>
    <definedName name="Group_9" localSheetId="0">#REF!</definedName>
    <definedName name="Group_9">#REF!</definedName>
    <definedName name="Group_9_1" localSheetId="0">#REF!</definedName>
    <definedName name="Group_9_1">#REF!</definedName>
    <definedName name="GSUP_CALC">'[8]#REF'!$M$330</definedName>
    <definedName name="GTeeCopy" localSheetId="0">[44]SHELL!#REF!</definedName>
    <definedName name="GTeeCopy">[44]SHELL!#REF!</definedName>
    <definedName name="GTEEPASTE" localSheetId="0">[44]SHELL!#REF!</definedName>
    <definedName name="GTEEPASTE">[44]SHELL!#REF!</definedName>
    <definedName name="Gts_Activados">'[27]PROFORMA ITABO'!$C$392:$DP$392</definedName>
    <definedName name="gts_adm_vts">'[27]PROFORMA ITABO'!$C$171:$DP$171</definedName>
    <definedName name="Gts_Constitución">[27]PARÁMETROS!$C$33</definedName>
    <definedName name="Gts_Mant_Adm">'[27]PROFORMA ITABO'!$C$169:$DP$169</definedName>
    <definedName name="Guatemalasumm" localSheetId="0">#REF!</definedName>
    <definedName name="Guatemalasumm">#REF!</definedName>
    <definedName name="GVALUE">'[8]#REF'!$F$463</definedName>
    <definedName name="H_INCOME">'[8]#REF'!$C$8</definedName>
    <definedName name="HBALANCE">'[8]#REF'!$C$52</definedName>
    <definedName name="hbjihjhcghvnjhm" localSheetId="0">[12]Income!#REF!</definedName>
    <definedName name="hbjihjhcghvnjhm">[12]Income!#REF!</definedName>
    <definedName name="HCAP_INVEST">'[8]#REF'!$C$128</definedName>
    <definedName name="head" localSheetId="0">#REF!</definedName>
    <definedName name="head">#REF!</definedName>
    <definedName name="HEAD15" localSheetId="0">#REF!</definedName>
    <definedName name="HEAD15">#REF!</definedName>
    <definedName name="head308" localSheetId="0">#REF!</definedName>
    <definedName name="head308">#REF!</definedName>
    <definedName name="Headexp" localSheetId="0">#REF!</definedName>
    <definedName name="Headexp">#REF!</definedName>
    <definedName name="Headexpenses" localSheetId="0">#REF!</definedName>
    <definedName name="Headexpenses">#REF!</definedName>
    <definedName name="HEADGASTOS" localSheetId="0">#REF!</definedName>
    <definedName name="HEADGASTOS">#REF!</definedName>
    <definedName name="HEAT_RATE" localSheetId="0">#REF!</definedName>
    <definedName name="HEAT_RATE">#REF!</definedName>
    <definedName name="heatoutput" localSheetId="0">#REF!</definedName>
    <definedName name="heatoutput">#REF!</definedName>
    <definedName name="heatrates" localSheetId="0">#REF!</definedName>
    <definedName name="heatrates">#REF!</definedName>
    <definedName name="HFINANCE">'[8]#REF'!$C$261</definedName>
    <definedName name="HFREE_CASH">'[8]#REF'!$D$162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 localSheetId="0">#REF!</definedName>
    <definedName name="HIGH_CASE_REDUCTIONS">#REF!</definedName>
    <definedName name="HIGH_CASE_SALES_MIX" localSheetId="0">#REF!</definedName>
    <definedName name="HIGH_CASE_SALES_MIX">#REF!</definedName>
    <definedName name="HIST_ALL">'[8]#REF'!$C$8:$L$362</definedName>
    <definedName name="Historico" localSheetId="0">#REF!</definedName>
    <definedName name="Historico">#REF!</definedName>
    <definedName name="HK_RESULT">'[8]#REF'!$C$309</definedName>
    <definedName name="HNOPLAT">'[8]#REF'!$C$100</definedName>
    <definedName name="HolBOY">'[48]Business Information'!$D$19</definedName>
    <definedName name="HolCY">'[48]Business Information'!$D$20</definedName>
    <definedName name="HolEOY">'[48]Business Information'!$D$21</definedName>
    <definedName name="Holiday">'[48]Business Information'!$C$19</definedName>
    <definedName name="Hondurassumm" localSheetId="0">#REF!</definedName>
    <definedName name="Hondurassumm">#REF!</definedName>
    <definedName name="HOPERATING">'[8]#REF'!$C$221</definedName>
    <definedName name="hours" localSheetId="0">#REF!</definedName>
    <definedName name="hours">#REF!</definedName>
    <definedName name="HR" localSheetId="0">'[93]SCR O&amp;M'!#REF!</definedName>
    <definedName name="HR">'[93]SCR O&amp;M'!#REF!</definedName>
    <definedName name="HSUP_CALC">'[8]#REF'!$C$330</definedName>
    <definedName name="HTML_CodePage" hidden="1">1252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" localSheetId="0">[15]Hoja1!#REF!</definedName>
    <definedName name="i">[15]Hoja1!#REF!</definedName>
    <definedName name="i_BC">'[27]PROFORMA ITABO'!$C$556:$CT$556</definedName>
    <definedName name="i_BID">'[27]PROFORMA ITABO'!$C$533:$CT$533</definedName>
    <definedName name="i_c1">'[27]PROFORMA ITABO'!$C$464:$DP$464</definedName>
    <definedName name="i_c2">'[27]PROFORMA ITABO'!$C$487:$DP$487</definedName>
    <definedName name="i_depositos">'[27]PROFORMA ITABO'!$C$263:$DP$263</definedName>
    <definedName name="i_der_int">'[27]PROFORMA ITABO'!$C$586:$DP$586</definedName>
    <definedName name="i_ECA">'[27]PROFORMA ITABO'!$C$510:$CT$510</definedName>
    <definedName name="i_fin_caja">'[27]PROFORMA ITABO'!$C$429:$DP$429</definedName>
    <definedName name="IC">'[8]#REF'!$B$128</definedName>
    <definedName name="IC_Revenue" localSheetId="0">#REF!</definedName>
    <definedName name="IC_Revenue">#REF!</definedName>
    <definedName name="IDC">[35]Summary!$F$28</definedName>
    <definedName name="idimension" localSheetId="0">#REF!</definedName>
    <definedName name="idimension">#REF!</definedName>
    <definedName name="idimension_1" localSheetId="0">#REF!</definedName>
    <definedName name="idimension_1">#REF!</definedName>
    <definedName name="idimension_10" localSheetId="0">#REF!</definedName>
    <definedName name="idimension_10">#REF!</definedName>
    <definedName name="idimension_10_1" localSheetId="0">#REF!</definedName>
    <definedName name="idimension_10_1">#REF!</definedName>
    <definedName name="idimension_12" localSheetId="0">#REF!</definedName>
    <definedName name="idimension_12">#REF!</definedName>
    <definedName name="idimension_12_1" localSheetId="0">#REF!</definedName>
    <definedName name="idimension_12_1">#REF!</definedName>
    <definedName name="idimension_13" localSheetId="0">#REF!</definedName>
    <definedName name="idimension_13">#REF!</definedName>
    <definedName name="idimension_13_1" localSheetId="0">#REF!</definedName>
    <definedName name="idimension_13_1">#REF!</definedName>
    <definedName name="idimension_2" localSheetId="0">#REF!</definedName>
    <definedName name="idimension_2">#REF!</definedName>
    <definedName name="idimension_2_1" localSheetId="0">#REF!</definedName>
    <definedName name="idimension_2_1">#REF!</definedName>
    <definedName name="idimension_6" localSheetId="0">#REF!</definedName>
    <definedName name="idimension_6">#REF!</definedName>
    <definedName name="idimension_6_1" localSheetId="0">#REF!</definedName>
    <definedName name="idimension_6_1">#REF!</definedName>
    <definedName name="idimension_7" localSheetId="0">#REF!</definedName>
    <definedName name="idimension_7">#REF!</definedName>
    <definedName name="idimension_7_1" localSheetId="0">#REF!</definedName>
    <definedName name="idimension_7_1">#REF!</definedName>
    <definedName name="idimension_8" localSheetId="0">#REF!</definedName>
    <definedName name="idimension_8">#REF!</definedName>
    <definedName name="idimension_8_1" localSheetId="0">#REF!</definedName>
    <definedName name="idimension_8_1">#REF!</definedName>
    <definedName name="idimension_9" localSheetId="0">#REF!</definedName>
    <definedName name="idimension_9">#REF!</definedName>
    <definedName name="idimension_9_1" localSheetId="0">#REF!</definedName>
    <definedName name="idimension_9_1">#REF!</definedName>
    <definedName name="igpm_ccc" localSheetId="0">#REF!</definedName>
    <definedName name="igpm_ccc">#REF!</definedName>
    <definedName name="igpm_ecf" localSheetId="0">#REF!</definedName>
    <definedName name="igpm_ecf">#REF!</definedName>
    <definedName name="igpm_ecf1" localSheetId="0">#REF!</definedName>
    <definedName name="igpm_ecf1">#REF!</definedName>
    <definedName name="igpm_furnas" localSheetId="0">#REF!</definedName>
    <definedName name="igpm_furnas">#REF!</definedName>
    <definedName name="igpm_sd" localSheetId="0">#REF!</definedName>
    <definedName name="igpm_sd">#REF!</definedName>
    <definedName name="IMPESSACU" localSheetId="0">#REF!</definedName>
    <definedName name="IMPESSACU">#REF!</definedName>
    <definedName name="impgcia" localSheetId="0">#REF!</definedName>
    <definedName name="impgcia">#REF!</definedName>
    <definedName name="IMPORACU" localSheetId="0">#REF!</definedName>
    <definedName name="IMPORACU">#REF!</definedName>
    <definedName name="IMPORMEN" localSheetId="0">#REF!</definedName>
    <definedName name="IMPORMEN">#REF!</definedName>
    <definedName name="impr" localSheetId="0">#REF!</definedName>
    <definedName name="impr">#REF!</definedName>
    <definedName name="IMPSHEACU" localSheetId="0">#REF!</definedName>
    <definedName name="IMPSHEACU">#REF!</definedName>
    <definedName name="IMPTEXACU" localSheetId="0">#REF!</definedName>
    <definedName name="IMPTEXACU">#REF!</definedName>
    <definedName name="impto">'[27]PROFORMA ITABO'!$C$222:$DP$222</definedName>
    <definedName name="Impto_Difer">'[27]PROFORMA ITABO'!$C$249:$DP$249</definedName>
    <definedName name="impto_pag">'[27]PROFORMA ITABO'!$C$236:$DP$236</definedName>
    <definedName name="IMPTROACU" localSheetId="0">#REF!</definedName>
    <definedName name="IMPTROACU">#REF!</definedName>
    <definedName name="impuesto" localSheetId="0">#REF!</definedName>
    <definedName name="impuesto">#REF!</definedName>
    <definedName name="inc" localSheetId="0">#REF!</definedName>
    <definedName name="inc">#REF!</definedName>
    <definedName name="inchead" localSheetId="0">#REF!</definedName>
    <definedName name="inchead">#REF!</definedName>
    <definedName name="INCOME" localSheetId="0">#REF!</definedName>
    <definedName name="INCOME">#REF!</definedName>
    <definedName name="Incorp_oa">'[27]PROFORMA ITABO'!$C$392:$DP$392</definedName>
    <definedName name="INCREASED" localSheetId="0">'[8]#REF'!#REF!</definedName>
    <definedName name="INCREASED">'[8]#REF'!#REF!</definedName>
    <definedName name="IND_COST" localSheetId="0">#REF!</definedName>
    <definedName name="IND_COST">#REF!</definedName>
    <definedName name="IND_ESC" localSheetId="0">#REF!</definedName>
    <definedName name="IND_ESC">#REF!</definedName>
    <definedName name="INDALRES">'[94]ESTADOS FINANC.  INDAL'!$A$77:$G$127</definedName>
    <definedName name="INDALSIT">'[94]ESTADOS FINANC.  INDAL'!$A$1:$G$74</definedName>
    <definedName name="INDEX" localSheetId="0">[16]Overview!#REF!</definedName>
    <definedName name="INDEX">[16]Overview!#REF!</definedName>
    <definedName name="Indicadores_Financieros">'[27]PROFORMA ITABO'!$B$141:$DP$147</definedName>
    <definedName name="índice">[84]Índices!$B$5:$D$84</definedName>
    <definedName name="Indice_de_Macros" localSheetId="0">#REF!</definedName>
    <definedName name="Indice_de_Macros">#REF!</definedName>
    <definedName name="indice_tpo">[27]PARÁMETROS!$E$318:$CR$318</definedName>
    <definedName name="indice1" localSheetId="0">#REF!</definedName>
    <definedName name="indice1">#REF!</definedName>
    <definedName name="indice2" localSheetId="0">#REF!</definedName>
    <definedName name="indice2">#REF!</definedName>
    <definedName name="indice3" localSheetId="0">#REF!</definedName>
    <definedName name="indice3">#REF!</definedName>
    <definedName name="indisp" localSheetId="0">#REF!</definedName>
    <definedName name="indisp">#REF!</definedName>
    <definedName name="INETOTHER" localSheetId="0">'[8]#REF'!#REF!</definedName>
    <definedName name="INETOTHER">'[8]#REF'!#REF!</definedName>
    <definedName name="INETPPE" localSheetId="0">'[8]#REF'!#REF!</definedName>
    <definedName name="INETPPE">'[8]#REF'!#REF!</definedName>
    <definedName name="Inflac_mens_1">[27]PARÁMETROS!$C$323:$CR$323</definedName>
    <definedName name="Inflac_mens_2" localSheetId="0">[27]PARÁMETROS!#REF!</definedName>
    <definedName name="Inflac_mens_2">[27]PARÁMETROS!#REF!</definedName>
    <definedName name="Inflac_mens_US">[27]PARÁMETROS!$C$322:$CR$322</definedName>
    <definedName name="Inflac_país_1" localSheetId="0">[27]PARÁMETROS!#REF!</definedName>
    <definedName name="Inflac_país_1">[27]PARÁMETROS!#REF!</definedName>
    <definedName name="Inflac_país_2" localSheetId="0">[27]PARÁMETROS!#REF!</definedName>
    <definedName name="Inflac_país_2">[27]PARÁMETROS!#REF!</definedName>
    <definedName name="Inflac_US" localSheetId="0">[27]PARÁMETROS!#REF!</definedName>
    <definedName name="Inflac_US">[27]PARÁMETROS!#REF!</definedName>
    <definedName name="INFLATION">'[95]Major Maint'!$B$14</definedName>
    <definedName name="informe">'[27]PROFORMA ITABO'!$C$10:$DP$147</definedName>
    <definedName name="ingr" localSheetId="0">#REF!</definedName>
    <definedName name="ingr">#REF!</definedName>
    <definedName name="Ingreso_cuenta">[55]Ingresos!$F$16:$F$22</definedName>
    <definedName name="Ingreso_valor">[55]Ingresos!$H$16:$H$22</definedName>
    <definedName name="ingresos" localSheetId="0">'[96]B-1'!#REF!</definedName>
    <definedName name="ingresos">'[96]B-1'!#REF!</definedName>
    <definedName name="ingresos_explo">'[27]PROFORMA ITABO'!$C$155:$DP$155</definedName>
    <definedName name="Inic_Sens_Ctos">[27]PARÁMETROS!$C$98</definedName>
    <definedName name="Inic_Sens_Ing">[27]PARÁMETROS!$C$96</definedName>
    <definedName name="inice" localSheetId="0">#REF!</definedName>
    <definedName name="inice">#REF!</definedName>
    <definedName name="INICIO">'[34]IR-2'!$I$16</definedName>
    <definedName name="InitialAllowance" localSheetId="0">#REF!</definedName>
    <definedName name="InitialAllowance">#REF!</definedName>
    <definedName name="Input_Table" localSheetId="0">#REF!</definedName>
    <definedName name="Input_Table">#REF!</definedName>
    <definedName name="input1">'[8]#REF'!$C$10:$L$14</definedName>
    <definedName name="input10">'[8]#REF'!$C$81:$L$94</definedName>
    <definedName name="input11">'[8]#REF'!$C$28:$L$28</definedName>
    <definedName name="input12">'[8]#REF'!$B$5</definedName>
    <definedName name="input13">'[8]#REF'!$C$386</definedName>
    <definedName name="input14">'[8]#REF'!$C$388</definedName>
    <definedName name="input15">'[8]#REF'!$P$387</definedName>
    <definedName name="input16" localSheetId="0">'[8]#REF'!#REF!</definedName>
    <definedName name="input16">'[8]#REF'!#REF!</definedName>
    <definedName name="input17">'[8]#REF'!$A$4</definedName>
    <definedName name="input2">'[8]#REF'!$C$17:$L$21</definedName>
    <definedName name="input3">'[8]#REF'!$C$24:$L$25</definedName>
    <definedName name="input4">'[8]#REF'!$C$32:$L$32</definedName>
    <definedName name="input5">'[8]#REF'!$C$37:$L$38</definedName>
    <definedName name="input6">'[8]#REF'!$C$54:$L$58</definedName>
    <definedName name="input7">'[8]#REF'!$C$62:$L$63</definedName>
    <definedName name="input8">'[8]#REF'!$C$67:$L$69</definedName>
    <definedName name="input9">'[8]#REF'!$C$75:$L$77</definedName>
    <definedName name="inputs" hidden="1">{"Inputs 1","Base",FALSE,"INPUTS";"Inputs 2","Base",FALSE,"INPUTS";"Inputs 3","Base",FALSE,"INPUTS";"Inputs 4","Base",FALSE,"INPUTS";"Inputs 5","Base",FALSE,"INPUTS"}</definedName>
    <definedName name="INS_COST" localSheetId="0">#REF!</definedName>
    <definedName name="INS_COST">#REF!</definedName>
    <definedName name="Ins_Cost_Esc">'[30]#REF'!$G$28</definedName>
    <definedName name="INS_ESCALATOR" localSheetId="0">#REF!</definedName>
    <definedName name="INS_ESCALATOR">#REF!</definedName>
    <definedName name="inss" localSheetId="0">#REF!</definedName>
    <definedName name="inss">#REF!</definedName>
    <definedName name="Insurance">'[29]Operating Insurance'!$C$22</definedName>
    <definedName name="IntEarned">'[35]Cash Flow &amp; Coverages'!$A$19:$IV$19</definedName>
    <definedName name="InterconStudy" localSheetId="0">'[43]DEVELOPMENT COST'!#REF!</definedName>
    <definedName name="InterconStudy">'[43]DEVELOPMENT COST'!#REF!</definedName>
    <definedName name="Interest_rolled_A_calculated" localSheetId="0">#REF!</definedName>
    <definedName name="Interest_rolled_A_calculated">#REF!</definedName>
    <definedName name="Interest_rolled_A_estimated" localSheetId="0">#REF!</definedName>
    <definedName name="Interest_rolled_A_estimated">#REF!</definedName>
    <definedName name="Interest_rolled_B_calculated" localSheetId="0">#REF!</definedName>
    <definedName name="Interest_rolled_B_calculated">#REF!</definedName>
    <definedName name="Interest_rolled_B_estimated" localSheetId="0">#REF!</definedName>
    <definedName name="Interest_rolled_B_estimated">#REF!</definedName>
    <definedName name="InterestSen">'[30]#REF'!$A$35:$IV$35</definedName>
    <definedName name="InterestSub">'[30]#REF'!$A$49:$IV$49</definedName>
    <definedName name="Intrate">'[30]#REF'!$B$3</definedName>
    <definedName name="INTRLOSMEN" localSheetId="0">#REF!</definedName>
    <definedName name="INTRLOSMEN">#REF!</definedName>
    <definedName name="INTRLOSSACU" localSheetId="0">#REF!</definedName>
    <definedName name="INTRLOSSACU">#REF!</definedName>
    <definedName name="intro1">'[8]#REF'!$A$1:$R$61</definedName>
    <definedName name="IntroPrintArea" localSheetId="0" hidden="1">#REF!</definedName>
    <definedName name="IntroPrintArea" hidden="1">#REF!</definedName>
    <definedName name="Inv_Edificios">'[27]PROFORMA ITABO'!$C$20:$DP$20</definedName>
    <definedName name="Inv_Electromec">'[27]PROFORMA ITABO'!$C$21:$DP$21</definedName>
    <definedName name="Inv_Obras_Civiles">'[27]PROFORMA ITABO'!$C$19:$DP$19</definedName>
    <definedName name="Inv_Obras_Progreso">'[27]PROFORMA ITABO'!$C$308:$DP$308</definedName>
    <definedName name="Inv_Ofic_Vehic">'[27]PROFORMA ITABO'!$C$22:$DP$22</definedName>
    <definedName name="INVAPIMP" localSheetId="0">#REF!</definedName>
    <definedName name="INVAPIMP">#REF!</definedName>
    <definedName name="INVCIEPRO" localSheetId="0">#REF!</definedName>
    <definedName name="INVCIEPRO">#REF!</definedName>
    <definedName name="inventario" localSheetId="0">#REF!</definedName>
    <definedName name="inventario">#REF!</definedName>
    <definedName name="inventario_1" localSheetId="0">#REF!</definedName>
    <definedName name="inventario_1">#REF!</definedName>
    <definedName name="Inverciones_No" localSheetId="0">#REF!</definedName>
    <definedName name="Inverciones_No">#REF!</definedName>
    <definedName name="INVERSIONES">'[34]IR-2'!$S$8</definedName>
    <definedName name="Inversiones_Si" localSheetId="0">#REF!</definedName>
    <definedName name="Inversiones_Si">#REF!</definedName>
    <definedName name="INVEST">'[8]#REF'!$C$128:$L$148</definedName>
    <definedName name="INVMTPRMEN" localSheetId="0">#REF!</definedName>
    <definedName name="INVMTPRMEN">#REF!</definedName>
    <definedName name="ip_BC">'[27]PROFORMA ITABO'!$C$558:$CT$558</definedName>
    <definedName name="ip_BID">'[27]PROFORMA ITABO'!$C$535:$CT$535</definedName>
    <definedName name="ip_c1">'[27]PROFORMA ITABO'!$C$466:$DP$466</definedName>
    <definedName name="ip_c2">'[27]PROFORMA ITABO'!$C$489:$DP$489</definedName>
    <definedName name="ip_der_int">'[27]PROFORMA ITABO'!$C$588:$DP$588</definedName>
    <definedName name="ip_ECA">'[27]PROFORMA ITABO'!$C$512:$CT$512</definedName>
    <definedName name="ipc">'[27]PROFORMA ITABO'!$C$11:$DP$11</definedName>
    <definedName name="ippoptprice" localSheetId="0">[7]Inputs!#REF!</definedName>
    <definedName name="ippoptprice">[7]Inputs!#REF!</definedName>
    <definedName name="IR" localSheetId="0">#REF!</definedName>
    <definedName name="IR">#REF!</definedName>
    <definedName name="IREAL" localSheetId="0">#REF!</definedName>
    <definedName name="IREAL">#REF!</definedName>
    <definedName name="IREMM">'[30]#REF'!$A$1:$H$2110</definedName>
    <definedName name="IRNTot">'[26]P&amp;L CCI Detail'!$T$213</definedName>
    <definedName name="irr" localSheetId="0">#REF!</definedName>
    <definedName name="irr">#REF!</definedName>
    <definedName name="IRTot" localSheetId="0">#REF!</definedName>
    <definedName name="IRTot">#REF!</definedName>
    <definedName name="IRXXX" localSheetId="0">#REF!</definedName>
    <definedName name="IRXXX">#REF!</definedName>
    <definedName name="ISFIRST14">#N/A</definedName>
    <definedName name="ITC_RATE">#N/A</definedName>
    <definedName name="ITLJRES" localSheetId="0">#REF!</definedName>
    <definedName name="ITLJRES">#REF!</definedName>
    <definedName name="ITLJSIT" localSheetId="0">#REF!</definedName>
    <definedName name="ITLJSIT">#REF!</definedName>
    <definedName name="ITREE">'[8]#REF'!$X$480:$AY$488</definedName>
    <definedName name="iva">'[27]PROFORMA ITABO'!$C$289:$DP$289</definedName>
    <definedName name="iva_comp">'[27]PROFORMA ITABO'!$C$286:$DP$286</definedName>
    <definedName name="iva_vts">'[27]PROFORMA ITABO'!$C$287:$DP$287</definedName>
    <definedName name="IWORKING">'[8]#REF'!$AT$483</definedName>
    <definedName name="JAN" localSheetId="0">#REF!</definedName>
    <definedName name="JAN">#REF!</definedName>
    <definedName name="jan_97">'[25]Câmbio - 97'!$C$8</definedName>
    <definedName name="JAN_98">'[88]Câmbio - 97'!$C$7</definedName>
    <definedName name="Janaury_Days" localSheetId="0">#REF!</definedName>
    <definedName name="Janaury_Days">#REF!</definedName>
    <definedName name="JANCFACT" localSheetId="0">#REF!</definedName>
    <definedName name="JANCFACT">#REF!</definedName>
    <definedName name="JANFC" localSheetId="0">#REF!</definedName>
    <definedName name="JANFC">#REF!</definedName>
    <definedName name="JANGOI" localSheetId="0">#REF!</definedName>
    <definedName name="JANGOI">#REF!</definedName>
    <definedName name="JANIBIT" localSheetId="0">#REF!</definedName>
    <definedName name="JANIBIT">#REF!</definedName>
    <definedName name="JanL3" localSheetId="0">#REF!</definedName>
    <definedName name="JanL3">#REF!</definedName>
    <definedName name="JanL4" localSheetId="0">#REF!</definedName>
    <definedName name="JanL4">#REF!</definedName>
    <definedName name="JanL5" localSheetId="0">#REF!</definedName>
    <definedName name="JanL5">#REF!</definedName>
    <definedName name="JanNI1" localSheetId="0">#REF!</definedName>
    <definedName name="JanNI1">#REF!</definedName>
    <definedName name="JanNI2" localSheetId="0">#REF!</definedName>
    <definedName name="JanNI2">#REF!</definedName>
    <definedName name="JanNI3" localSheetId="0">#REF!</definedName>
    <definedName name="JanNI3">#REF!</definedName>
    <definedName name="JanNI4" localSheetId="0">#REF!</definedName>
    <definedName name="JanNI4">#REF!</definedName>
    <definedName name="JanNI5" localSheetId="0">#REF!</definedName>
    <definedName name="JanNI5">#REF!</definedName>
    <definedName name="JANOR" localSheetId="0">#REF!</definedName>
    <definedName name="JANOR">#REF!</definedName>
    <definedName name="JANVAR" localSheetId="0">#REF!</definedName>
    <definedName name="JANVAR">#REF!</definedName>
    <definedName name="JANYTD" localSheetId="0">#REF!</definedName>
    <definedName name="JANYTD">#REF!</definedName>
    <definedName name="jhhh" localSheetId="0" hidden="1">#REF!</definedName>
    <definedName name="jhhh" hidden="1">#REF!</definedName>
    <definedName name="jhkjl" localSheetId="0">#REF!</definedName>
    <definedName name="jhkjl">#REF!</definedName>
    <definedName name="jjhghh" localSheetId="0">#REF!</definedName>
    <definedName name="jjhghh">#REF!</definedName>
    <definedName name="JJJ" hidden="1">{#N/A,#N/A,FALSE,"Aging Summary";#N/A,#N/A,FALSE,"Ratio Analysis";#N/A,#N/A,FALSE,"Test 120 Day Accts";#N/A,#N/A,FALSE,"Tickmarks"}</definedName>
    <definedName name="jlhlkjhlkjh" hidden="1">{#N/A,#N/A,FALSE,"Aging Summary";#N/A,#N/A,FALSE,"Ratio Analysis";#N/A,#N/A,FALSE,"Test 120 Day Accts";#N/A,#N/A,FALSE,"Tickmarks"}</definedName>
    <definedName name="jnjknhidnfkrbjkenk" localSheetId="0">#REF!</definedName>
    <definedName name="jnjknhidnfkrbjkenk">#REF!</definedName>
    <definedName name="JUL" localSheetId="0">#REF!</definedName>
    <definedName name="JUL">#REF!</definedName>
    <definedName name="jul_97">'[25]Câmbio - 97'!$C$14</definedName>
    <definedName name="JUL_98">'[33]Câmbio - 97'!$C$14</definedName>
    <definedName name="JULFC" localSheetId="0">#REF!</definedName>
    <definedName name="JULFC">#REF!</definedName>
    <definedName name="JULGOI" localSheetId="0">#REF!</definedName>
    <definedName name="JULGOI">#REF!</definedName>
    <definedName name="JULIBIT" localSheetId="0">#REF!</definedName>
    <definedName name="JULIBIT">#REF!</definedName>
    <definedName name="JulL3" localSheetId="0">#REF!</definedName>
    <definedName name="JulL3">#REF!</definedName>
    <definedName name="JulL4" localSheetId="0">#REF!</definedName>
    <definedName name="JulL4">#REF!</definedName>
    <definedName name="JulL5" localSheetId="0">#REF!</definedName>
    <definedName name="JulL5">#REF!</definedName>
    <definedName name="JulNI1" localSheetId="0">#REF!</definedName>
    <definedName name="JulNI1">#REF!</definedName>
    <definedName name="JulNI2" localSheetId="0">#REF!</definedName>
    <definedName name="JulNI2">#REF!</definedName>
    <definedName name="JulNI3" localSheetId="0">#REF!</definedName>
    <definedName name="JulNI3">#REF!</definedName>
    <definedName name="JulNI4" localSheetId="0">#REF!</definedName>
    <definedName name="JulNI4">#REF!</definedName>
    <definedName name="JulNI5" localSheetId="0">#REF!</definedName>
    <definedName name="JulNI5">#REF!</definedName>
    <definedName name="JULOR" localSheetId="0">#REF!</definedName>
    <definedName name="JULOR">#REF!</definedName>
    <definedName name="JULVAR" localSheetId="0">#REF!</definedName>
    <definedName name="JULVAR">#REF!</definedName>
    <definedName name="July_Days" localSheetId="0">#REF!</definedName>
    <definedName name="July_Days">#REF!</definedName>
    <definedName name="JULYTD" localSheetId="0">#REF!</definedName>
    <definedName name="JULYTD">#REF!</definedName>
    <definedName name="JUN" localSheetId="0">#REF!</definedName>
    <definedName name="JUN">#REF!</definedName>
    <definedName name="jun_97">'[25]Câmbio - 97'!$C$13</definedName>
    <definedName name="jun_98" localSheetId="0">#REF!</definedName>
    <definedName name="jun_98">#REF!</definedName>
    <definedName name="June_Days" localSheetId="0">#REF!</definedName>
    <definedName name="June_Days">#REF!</definedName>
    <definedName name="JUNFC" localSheetId="0">#REF!</definedName>
    <definedName name="JUNFC">#REF!</definedName>
    <definedName name="JUNGOI" localSheetId="0">#REF!</definedName>
    <definedName name="JUNGOI">#REF!</definedName>
    <definedName name="JUNIBIT" localSheetId="0">#REF!</definedName>
    <definedName name="JUNIBIT">#REF!</definedName>
    <definedName name="JunL3" localSheetId="0">#REF!</definedName>
    <definedName name="JunL3">#REF!</definedName>
    <definedName name="JunL4" localSheetId="0">#REF!</definedName>
    <definedName name="JunL4">#REF!</definedName>
    <definedName name="JunL5" localSheetId="0">#REF!</definedName>
    <definedName name="JunL5">#REF!</definedName>
    <definedName name="JunNI1" localSheetId="0">#REF!</definedName>
    <definedName name="JunNI1">#REF!</definedName>
    <definedName name="JunNI2" localSheetId="0">#REF!</definedName>
    <definedName name="JunNI2">#REF!</definedName>
    <definedName name="JunNI3" localSheetId="0">#REF!</definedName>
    <definedName name="JunNI3">#REF!</definedName>
    <definedName name="JunNI4" localSheetId="0">#REF!</definedName>
    <definedName name="JunNI4">#REF!</definedName>
    <definedName name="JunNI5" localSheetId="0">#REF!</definedName>
    <definedName name="JunNI5">#REF!</definedName>
    <definedName name="JUNOR" localSheetId="0">#REF!</definedName>
    <definedName name="JUNOR">#REF!</definedName>
    <definedName name="JUNVAR" localSheetId="0">#REF!</definedName>
    <definedName name="JUNVAR">#REF!</definedName>
    <definedName name="JUNYTD" localSheetId="0">#REF!</definedName>
    <definedName name="JUNYTD">#REF!</definedName>
    <definedName name="k">'[97]ISR Junio'!$B$20</definedName>
    <definedName name="keyfirst14">#N/A</definedName>
    <definedName name="keylast14">#N/A</definedName>
    <definedName name="KintCapRev">'[30]#REF'!$C$15:$V$15</definedName>
    <definedName name="KintFuelCost">'[30]#REF'!T1:XFC1</definedName>
    <definedName name="KintGen">'[30]#REF'!$C$88:$V$88</definedName>
    <definedName name="Kintigh_Fuel_Cost" localSheetId="0">'[30]#REF'!#REF!</definedName>
    <definedName name="Kintigh_Fuel_Cost">'[30]#REF'!#REF!</definedName>
    <definedName name="Kintigh_People">'[30]#REF'!$A$76:$IV$76</definedName>
    <definedName name="kjk" hidden="1">{#N/A,#N/A,FALSE,"Aging Summary";#N/A,#N/A,FALSE,"Ratio Analysis";#N/A,#N/A,FALSE,"Test 120 Day Accts";#N/A,#N/A,FALSE,"Tickmarks"}</definedName>
    <definedName name="KJKJKJ" localSheetId="0" hidden="1">#REF!</definedName>
    <definedName name="KJKJKJ" hidden="1">#REF!</definedName>
    <definedName name="L_Adjust">[98]Links!$H$1:$H$65536</definedName>
    <definedName name="L_AJE_Tot">[98]Links!$G$1:$G$65536</definedName>
    <definedName name="L_CY_Beg">[98]Links!$F$1:$F$65536</definedName>
    <definedName name="L_CY_End">[98]Links!$J$1:$J$65536</definedName>
    <definedName name="L_PY_End">[98]Links!$K$1:$K$65536</definedName>
    <definedName name="L_RJE_Tot">[98]Links!$I$1:$I$65536</definedName>
    <definedName name="LASARES" localSheetId="0">#REF!</definedName>
    <definedName name="LASARES">#REF!</definedName>
    <definedName name="LASASIT" localSheetId="0">#REF!</definedName>
    <definedName name="LASASIT">#REF!</definedName>
    <definedName name="last14">#N/A</definedName>
    <definedName name="last16">#N/A</definedName>
    <definedName name="LChead" localSheetId="0">#REF!</definedName>
    <definedName name="LChead">#REF!</definedName>
    <definedName name="LCInt">'[91]Cash Flow &amp; Coverages'!$A$14:$IV$14</definedName>
    <definedName name="Lcoption" localSheetId="0">'[36]Finance data'!#REF!</definedName>
    <definedName name="Lcoption">'[36]Finance data'!#REF!</definedName>
    <definedName name="LECP6" localSheetId="0">#REF!</definedName>
    <definedName name="LECP6">#REF!</definedName>
    <definedName name="LECPW12" localSheetId="0">#REF!</definedName>
    <definedName name="LECPW12">#REF!</definedName>
    <definedName name="LECPW6" localSheetId="0">#REF!</definedName>
    <definedName name="LECPW6">#REF!</definedName>
    <definedName name="LECW6" localSheetId="0">#REF!</definedName>
    <definedName name="LECW6">#REF!</definedName>
    <definedName name="leverage" localSheetId="0">[7]Inputs!#REF!</definedName>
    <definedName name="leverage">[7]Inputs!#REF!</definedName>
    <definedName name="levtariff" localSheetId="0">#REF!</definedName>
    <definedName name="levtariff">#REF!</definedName>
    <definedName name="LIAB_PEN">'[8]#REF'!$C$378</definedName>
    <definedName name="LIGHT" localSheetId="0">#REF!</definedName>
    <definedName name="LIGHT">#REF!</definedName>
    <definedName name="Lime_Price_Esc">'[30]#REF'!$G$23</definedName>
    <definedName name="Lime_Transp_Esc">'[30]#REF'!$G$24</definedName>
    <definedName name="Linea_ajuste_CPI">[27]PARÁMETROS!$E$346:$IJ$346</definedName>
    <definedName name="Línea_de_Tiempo">[27]PARÁMETROS!$E$317:$CS$317</definedName>
    <definedName name="Linea_tiempo_com">[27]PARÁMETROS!$D$343:$IJ$343</definedName>
    <definedName name="LINELOSS">#N/A</definedName>
    <definedName name="LIQUIDACION" localSheetId="0">#REF!</definedName>
    <definedName name="LIQUIDACION">#REF!</definedName>
    <definedName name="List_ARPopulation">'[99]AR Drop Downs'!$I$5:$I$10</definedName>
    <definedName name="List_Curr">[72]Currency!$B$9:$B$31</definedName>
    <definedName name="List_ExpandedTesting">'[99]AR Drop Downs'!$E$5:$E$8</definedName>
    <definedName name="List_Level_Assr">[72]DropDown!$B$1:$B$4</definedName>
    <definedName name="List_LevelAssurance">'[99]AR Drop Downs'!$A$5:$A$8</definedName>
    <definedName name="List_Number_of_Exceptions_Identified">'[99]AR Drop Downs'!$K$5:$K$27</definedName>
    <definedName name="List_NumberTolerableExceptions">'[99]AR Drop Downs'!$C$5:$C$8</definedName>
    <definedName name="List_Proj_Meth">[72]DropDown!$H$1:$H$2</definedName>
    <definedName name="List_Samp_Sel">[72]DropDown!$D$1:$D$4</definedName>
    <definedName name="List_SampleSelectionMethod">'[99]AR Drop Downs'!$G$5:$G$7</definedName>
    <definedName name="lkl" localSheetId="0">#REF!</definedName>
    <definedName name="lkl">#REF!</definedName>
    <definedName name="LLLL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Loan_amount" localSheetId="0">#REF!</definedName>
    <definedName name="Loan_amount">#REF!</definedName>
    <definedName name="loanA" localSheetId="0">[7]Inputs!#REF!</definedName>
    <definedName name="loanA">[7]Inputs!#REF!</definedName>
    <definedName name="loanB" localSheetId="0">[7]Inputs!#REF!</definedName>
    <definedName name="loanB">[7]Inputs!#REF!</definedName>
    <definedName name="Local_Cost" localSheetId="0">#REF!</definedName>
    <definedName name="Local_Cost">#REF!</definedName>
    <definedName name="Local_NBV" localSheetId="0">#REF!</definedName>
    <definedName name="Local_NBV">#REF!</definedName>
    <definedName name="LocalCurrency">'[48]Business Information'!$B$8</definedName>
    <definedName name="LocalTaxRetFilingDate">'[48]Business Information'!$B$28</definedName>
    <definedName name="Loco" localSheetId="0">'[100]gasto irs'!#REF!</definedName>
    <definedName name="Loco">'[100]gasto irs'!#REF!</definedName>
    <definedName name="Look1Area" localSheetId="0">#REF!</definedName>
    <definedName name="Look1Area">#REF!</definedName>
    <definedName name="Look2Area" localSheetId="0">#REF!</definedName>
    <definedName name="Look2Area">#REF!</definedName>
    <definedName name="Look3Area" localSheetId="0">#REF!</definedName>
    <definedName name="Look3Area">#REF!</definedName>
    <definedName name="Look4Area" localSheetId="0">#REF!</definedName>
    <definedName name="Look4Area">#REF!</definedName>
    <definedName name="Look5Area" localSheetId="0">#REF!</definedName>
    <definedName name="Look5Area">#REF!</definedName>
    <definedName name="LOW_CASE_REDUCTIONS" localSheetId="0">#REF!</definedName>
    <definedName name="LOW_CASE_REDUCTIONS">#REF!</definedName>
    <definedName name="LOW_CASE_SALES_MIX" localSheetId="0">#REF!</definedName>
    <definedName name="LOW_CASE_SALES_MIX">#REF!</definedName>
    <definedName name="lp_BC">'[27]PROFORMA ITABO'!$C$551:$CT$551</definedName>
    <definedName name="lp_BID">'[27]PROFORMA ITABO'!$C$528:$CT$528</definedName>
    <definedName name="lp_c1">'[27]PROFORMA ITABO'!$C$459:$DP$459</definedName>
    <definedName name="lp_c2">'[27]PROFORMA ITABO'!$C$482:$DP$482</definedName>
    <definedName name="lp_der_int">'[27]PROFORMA ITABO'!$C$574:$DP$574</definedName>
    <definedName name="lp_ECA">'[27]PROFORMA ITABO'!$C$505:$CT$505</definedName>
    <definedName name="M" hidden="1">'[97]ISR Junio'!$B$54:$L$67</definedName>
    <definedName name="MAAPRCAP" localSheetId="0">#REF!</definedName>
    <definedName name="MAAPRCAP">#REF!</definedName>
    <definedName name="MAAPRCO" localSheetId="0">#REF!</definedName>
    <definedName name="MAAPRCO">#REF!</definedName>
    <definedName name="MAAPRCOAL" localSheetId="0">#REF!</definedName>
    <definedName name="MAAPRCOAL">#REF!</definedName>
    <definedName name="MAAPRDA" localSheetId="0">#REF!</definedName>
    <definedName name="MAAPRDA">#REF!</definedName>
    <definedName name="MAAPRDEP" localSheetId="0">#REF!</definedName>
    <definedName name="MAAPRDEP">#REF!</definedName>
    <definedName name="MAAPREOS" localSheetId="0">#REF!</definedName>
    <definedName name="MAAPREOS">#REF!</definedName>
    <definedName name="MAAPREQ" localSheetId="0">#REF!</definedName>
    <definedName name="MAAPREQ">#REF!</definedName>
    <definedName name="MAAPRIAT" localSheetId="0">#REF!</definedName>
    <definedName name="MAAPRIAT">#REF!</definedName>
    <definedName name="MAAPRIBIT" localSheetId="0">#REF!</definedName>
    <definedName name="MAAPRIBIT">#REF!</definedName>
    <definedName name="MAAPRINT" localSheetId="0">#REF!</definedName>
    <definedName name="MAAPRINT">#REF!</definedName>
    <definedName name="MAAPRISN" localSheetId="0">#REF!</definedName>
    <definedName name="MAAPRISN">#REF!</definedName>
    <definedName name="MAAPRNETCONT" localSheetId="0">#REF!</definedName>
    <definedName name="MAAPRNETCONT">#REF!</definedName>
    <definedName name="MAAPRSTEAM" localSheetId="0">#REF!</definedName>
    <definedName name="MAAPRSTEAM">#REF!</definedName>
    <definedName name="MAAPRTAX" localSheetId="0">#REF!</definedName>
    <definedName name="MAAPRTAX">#REF!</definedName>
    <definedName name="MAAPRTO" localSheetId="0">#REF!</definedName>
    <definedName name="MAAPRTO">#REF!</definedName>
    <definedName name="MAAPRWHEEL" localSheetId="0">#REF!</definedName>
    <definedName name="MAAPRWHEEL">#REF!</definedName>
    <definedName name="MAAUGCAP" localSheetId="0">#REF!</definedName>
    <definedName name="MAAUGCAP">#REF!</definedName>
    <definedName name="MAAUGCO" localSheetId="0">#REF!</definedName>
    <definedName name="MAAUGCO">#REF!</definedName>
    <definedName name="MAAUGCOAL" localSheetId="0">#REF!</definedName>
    <definedName name="MAAUGCOAL">#REF!</definedName>
    <definedName name="MAAUGDA" localSheetId="0">#REF!</definedName>
    <definedName name="MAAUGDA">#REF!</definedName>
    <definedName name="MAAUGDEP" localSheetId="0">#REF!</definedName>
    <definedName name="MAAUGDEP">#REF!</definedName>
    <definedName name="MAAUGEOS" localSheetId="0">#REF!</definedName>
    <definedName name="MAAUGEOS">#REF!</definedName>
    <definedName name="MAAUGEQ" localSheetId="0">#REF!</definedName>
    <definedName name="MAAUGEQ">#REF!</definedName>
    <definedName name="MAAUGIAT" localSheetId="0">#REF!</definedName>
    <definedName name="MAAUGIAT">#REF!</definedName>
    <definedName name="MAAUGIBIT" localSheetId="0">#REF!</definedName>
    <definedName name="MAAUGIBIT">#REF!</definedName>
    <definedName name="MAAUGINT" localSheetId="0">#REF!</definedName>
    <definedName name="MAAUGINT">#REF!</definedName>
    <definedName name="MAAUGISN" localSheetId="0">#REF!</definedName>
    <definedName name="MAAUGISN">#REF!</definedName>
    <definedName name="MAAUGNETCONT" localSheetId="0">#REF!</definedName>
    <definedName name="MAAUGNETCONT">#REF!</definedName>
    <definedName name="MAAUGSTEAM" localSheetId="0">#REF!</definedName>
    <definedName name="MAAUGSTEAM">#REF!</definedName>
    <definedName name="MAAUGTAX" localSheetId="0">#REF!</definedName>
    <definedName name="MAAUGTAX">#REF!</definedName>
    <definedName name="MAAUGTO" localSheetId="0">#REF!</definedName>
    <definedName name="MAAUGTO">#REF!</definedName>
    <definedName name="MAAUGWHEEL" localSheetId="0">#REF!</definedName>
    <definedName name="MAAUGWHEEL">#REF!</definedName>
    <definedName name="MAAUTIAT" localSheetId="0">#REF!</definedName>
    <definedName name="MAAUTIAT">#REF!</definedName>
    <definedName name="MACROS" localSheetId="0">#REF!</definedName>
    <definedName name="MACROS">#REF!</definedName>
    <definedName name="MACRS">[35]MACRS!$A$5:$C$34</definedName>
    <definedName name="MADECCAP" localSheetId="0">#REF!</definedName>
    <definedName name="MADECCAP">#REF!</definedName>
    <definedName name="MADECCO" localSheetId="0">#REF!</definedName>
    <definedName name="MADECCO">#REF!</definedName>
    <definedName name="MADECCOAL" localSheetId="0">#REF!</definedName>
    <definedName name="MADECCOAL">#REF!</definedName>
    <definedName name="MADECDA" localSheetId="0">#REF!</definedName>
    <definedName name="MADECDA">#REF!</definedName>
    <definedName name="MADECDEP" localSheetId="0">#REF!</definedName>
    <definedName name="MADECDEP">#REF!</definedName>
    <definedName name="MADECEOS" localSheetId="0">#REF!</definedName>
    <definedName name="MADECEOS">#REF!</definedName>
    <definedName name="MADECEQ" localSheetId="0">#REF!</definedName>
    <definedName name="MADECEQ">#REF!</definedName>
    <definedName name="MADECIAT" localSheetId="0">#REF!</definedName>
    <definedName name="MADECIAT">#REF!</definedName>
    <definedName name="MADECIBIT" localSheetId="0">#REF!</definedName>
    <definedName name="MADECIBIT">#REF!</definedName>
    <definedName name="MADECINT" localSheetId="0">#REF!</definedName>
    <definedName name="MADECINT">#REF!</definedName>
    <definedName name="MADECISN" localSheetId="0">#REF!</definedName>
    <definedName name="MADECISN">#REF!</definedName>
    <definedName name="MADECNETCONT" localSheetId="0">#REF!</definedName>
    <definedName name="MADECNETCONT">#REF!</definedName>
    <definedName name="MADECSTEAM" localSheetId="0">#REF!</definedName>
    <definedName name="MADECSTEAM">#REF!</definedName>
    <definedName name="MADECTAX" localSheetId="0">#REF!</definedName>
    <definedName name="MADECTAX">#REF!</definedName>
    <definedName name="MADECTO" localSheetId="0">#REF!</definedName>
    <definedName name="MADECTO">#REF!</definedName>
    <definedName name="MADECWHEEL" localSheetId="0">#REF!</definedName>
    <definedName name="MADECWHEEL">#REF!</definedName>
    <definedName name="MAFEBCAP" localSheetId="0">#REF!</definedName>
    <definedName name="MAFEBCAP">#REF!</definedName>
    <definedName name="MAFEBCO" localSheetId="0">#REF!</definedName>
    <definedName name="MAFEBCO">#REF!</definedName>
    <definedName name="MAFEBCOAL" localSheetId="0">#REF!</definedName>
    <definedName name="MAFEBCOAL">#REF!</definedName>
    <definedName name="MAFEBDA" localSheetId="0">#REF!</definedName>
    <definedName name="MAFEBDA">#REF!</definedName>
    <definedName name="MAFEBDEP" localSheetId="0">#REF!</definedName>
    <definedName name="MAFEBDEP">#REF!</definedName>
    <definedName name="MAFEBEOS" localSheetId="0">#REF!</definedName>
    <definedName name="MAFEBEOS">#REF!</definedName>
    <definedName name="MAFEBEQ" localSheetId="0">#REF!</definedName>
    <definedName name="MAFEBEQ">#REF!</definedName>
    <definedName name="MAFEBIAT" localSheetId="0">#REF!</definedName>
    <definedName name="MAFEBIAT">#REF!</definedName>
    <definedName name="MAFEBIBIT" localSheetId="0">#REF!</definedName>
    <definedName name="MAFEBIBIT">#REF!</definedName>
    <definedName name="MAFEBINT" localSheetId="0">#REF!</definedName>
    <definedName name="MAFEBINT">#REF!</definedName>
    <definedName name="MAFEBISN" localSheetId="0">#REF!</definedName>
    <definedName name="MAFEBISN">#REF!</definedName>
    <definedName name="MAFEBNETCONT" localSheetId="0">#REF!</definedName>
    <definedName name="MAFEBNETCONT">#REF!</definedName>
    <definedName name="MAFEBSTEAM" localSheetId="0">#REF!</definedName>
    <definedName name="MAFEBSTEAM">#REF!</definedName>
    <definedName name="MAFEBTAX" localSheetId="0">#REF!</definedName>
    <definedName name="MAFEBTAX">#REF!</definedName>
    <definedName name="MAFEBTO" localSheetId="0">#REF!</definedName>
    <definedName name="MAFEBTO">#REF!</definedName>
    <definedName name="MAFEBWHEEL" localSheetId="0">#REF!</definedName>
    <definedName name="MAFEBWHEEL">#REF!</definedName>
    <definedName name="MAGWAPR" localSheetId="0">#REF!</definedName>
    <definedName name="MAGWAPR">#REF!</definedName>
    <definedName name="MAGWAUG" localSheetId="0">#REF!</definedName>
    <definedName name="MAGWAUG">#REF!</definedName>
    <definedName name="MAGWFEB" localSheetId="0">#REF!</definedName>
    <definedName name="MAGWFEB">#REF!</definedName>
    <definedName name="MAGWJAN" localSheetId="0">#REF!</definedName>
    <definedName name="MAGWJAN">#REF!</definedName>
    <definedName name="MAGWJUL" localSheetId="0">#REF!</definedName>
    <definedName name="MAGWJUL">#REF!</definedName>
    <definedName name="MAGWJUN" localSheetId="0">#REF!</definedName>
    <definedName name="MAGWJUN">#REF!</definedName>
    <definedName name="MAGWMAR" localSheetId="0">#REF!</definedName>
    <definedName name="MAGWMAR">#REF!</definedName>
    <definedName name="MAGWMAY" localSheetId="0">#REF!</definedName>
    <definedName name="MAGWMAY">#REF!</definedName>
    <definedName name="mai_97">'[25]Câmbio - 97'!$C$12</definedName>
    <definedName name="MAI_98">'[33]Câmbio - 97'!$C$12</definedName>
    <definedName name="MAIBITJUL" localSheetId="0">#REF!</definedName>
    <definedName name="MAIBITJUL">#REF!</definedName>
    <definedName name="MAIBITJUN" localSheetId="0">#REF!</definedName>
    <definedName name="MAIBITJUN">#REF!</definedName>
    <definedName name="MAIBITMAY" localSheetId="0">#REF!</definedName>
    <definedName name="MAIBITMAY">#REF!</definedName>
    <definedName name="MAIN">'[8]#REF'!$F$397</definedName>
    <definedName name="MAINT_COST" localSheetId="0">#REF!</definedName>
    <definedName name="MAINT_COST">#REF!</definedName>
    <definedName name="MAINT_ESC" localSheetId="0">#REF!</definedName>
    <definedName name="MAINT_ESC">#REF!</definedName>
    <definedName name="MAINTDEPR" localSheetId="0">#REF!</definedName>
    <definedName name="MAINTDEPR">#REF!</definedName>
    <definedName name="MAINTDEPRLEFT" localSheetId="0">#REF!</definedName>
    <definedName name="MAINTDEPRLEFT">#REF!</definedName>
    <definedName name="MAINTDEPRTOP" localSheetId="0">#REF!</definedName>
    <definedName name="MAINTDEPRTOP">#REF!</definedName>
    <definedName name="MAISNAPR" localSheetId="0">#REF!</definedName>
    <definedName name="MAISNAPR">#REF!</definedName>
    <definedName name="MAISNFEB" localSheetId="0">#REF!</definedName>
    <definedName name="MAISNFEB">#REF!</definedName>
    <definedName name="MAISNJAN" localSheetId="0">#REF!</definedName>
    <definedName name="MAISNJAN">#REF!</definedName>
    <definedName name="MAISNJUL" localSheetId="0">#REF!</definedName>
    <definedName name="MAISNJUL">#REF!</definedName>
    <definedName name="MAISNJUN" localSheetId="0">#REF!</definedName>
    <definedName name="MAISNJUN">#REF!</definedName>
    <definedName name="MAISNMAR" localSheetId="0">#REF!</definedName>
    <definedName name="MAISNMAR">#REF!</definedName>
    <definedName name="MAISNMAY" localSheetId="0">#REF!</definedName>
    <definedName name="MAISNMAY">#REF!</definedName>
    <definedName name="MAJANCAP" localSheetId="0">#REF!</definedName>
    <definedName name="MAJANCAP">#REF!</definedName>
    <definedName name="MAJANCO" localSheetId="0">#REF!</definedName>
    <definedName name="MAJANCO">#REF!</definedName>
    <definedName name="MAJANCOAL" localSheetId="0">#REF!</definedName>
    <definedName name="MAJANCOAL">#REF!</definedName>
    <definedName name="MAJANDA" localSheetId="0">#REF!</definedName>
    <definedName name="MAJANDA">#REF!</definedName>
    <definedName name="MAJANDEP" localSheetId="0">#REF!</definedName>
    <definedName name="MAJANDEP">#REF!</definedName>
    <definedName name="MAJANEOS" localSheetId="0">#REF!</definedName>
    <definedName name="MAJANEOS">#REF!</definedName>
    <definedName name="MAJANEQ" localSheetId="0">#REF!</definedName>
    <definedName name="MAJANEQ">#REF!</definedName>
    <definedName name="MAJANIAT" localSheetId="0">#REF!</definedName>
    <definedName name="MAJANIAT">#REF!</definedName>
    <definedName name="MAJANIBIT" localSheetId="0">#REF!</definedName>
    <definedName name="MAJANIBIT">#REF!</definedName>
    <definedName name="MAJANINT" localSheetId="0">#REF!</definedName>
    <definedName name="MAJANINT">#REF!</definedName>
    <definedName name="MAJANISN" localSheetId="0">#REF!</definedName>
    <definedName name="MAJANISN">#REF!</definedName>
    <definedName name="MAJANNETCONT" localSheetId="0">#REF!</definedName>
    <definedName name="MAJANNETCONT">#REF!</definedName>
    <definedName name="MAJANSTEAM" localSheetId="0">#REF!</definedName>
    <definedName name="MAJANSTEAM">#REF!</definedName>
    <definedName name="MAJANTAX" localSheetId="0">#REF!</definedName>
    <definedName name="MAJANTAX">#REF!</definedName>
    <definedName name="MAJANTO" localSheetId="0">#REF!</definedName>
    <definedName name="MAJANTO">#REF!</definedName>
    <definedName name="MAJANWHEEL" localSheetId="0">#REF!</definedName>
    <definedName name="MAJANWHEEL">#REF!</definedName>
    <definedName name="MAJULCAP" localSheetId="0">#REF!</definedName>
    <definedName name="MAJULCAP">#REF!</definedName>
    <definedName name="MAJULCO" localSheetId="0">#REF!</definedName>
    <definedName name="MAJULCO">#REF!</definedName>
    <definedName name="MAJULCOAL" localSheetId="0">#REF!</definedName>
    <definedName name="MAJULCOAL">#REF!</definedName>
    <definedName name="MAJULDA" localSheetId="0">#REF!</definedName>
    <definedName name="MAJULDA">#REF!</definedName>
    <definedName name="MAJULDEP" localSheetId="0">#REF!</definedName>
    <definedName name="MAJULDEP">#REF!</definedName>
    <definedName name="MAJULEOS" localSheetId="0">#REF!</definedName>
    <definedName name="MAJULEOS">#REF!</definedName>
    <definedName name="MAJULEQ" localSheetId="0">#REF!</definedName>
    <definedName name="MAJULEQ">#REF!</definedName>
    <definedName name="MAJULIAT" localSheetId="0">#REF!</definedName>
    <definedName name="MAJULIAT">#REF!</definedName>
    <definedName name="MAJULINT" localSheetId="0">#REF!</definedName>
    <definedName name="MAJULINT">#REF!</definedName>
    <definedName name="MAJULISN" localSheetId="0">#REF!</definedName>
    <definedName name="MAJULISN">#REF!</definedName>
    <definedName name="MAJULNETCONT" localSheetId="0">#REF!</definedName>
    <definedName name="MAJULNETCONT">#REF!</definedName>
    <definedName name="MAJULSTEAM" localSheetId="0">#REF!</definedName>
    <definedName name="MAJULSTEAM">#REF!</definedName>
    <definedName name="MAJULTAX" localSheetId="0">#REF!</definedName>
    <definedName name="MAJULTAX">#REF!</definedName>
    <definedName name="MAJULTO" localSheetId="0">#REF!</definedName>
    <definedName name="MAJULTO">#REF!</definedName>
    <definedName name="MAJULWHEEL" localSheetId="0">#REF!</definedName>
    <definedName name="MAJULWHEEL">#REF!</definedName>
    <definedName name="MAJUNCAP" localSheetId="0">#REF!</definedName>
    <definedName name="MAJUNCAP">#REF!</definedName>
    <definedName name="MAJUNCO" localSheetId="0">#REF!</definedName>
    <definedName name="MAJUNCO">#REF!</definedName>
    <definedName name="MAJUNCOAL" localSheetId="0">#REF!</definedName>
    <definedName name="MAJUNCOAL">#REF!</definedName>
    <definedName name="MAJUNDA" localSheetId="0">#REF!</definedName>
    <definedName name="MAJUNDA">#REF!</definedName>
    <definedName name="MAJUNDEP" localSheetId="0">#REF!</definedName>
    <definedName name="MAJUNDEP">#REF!</definedName>
    <definedName name="MAJUNEOS" localSheetId="0">#REF!</definedName>
    <definedName name="MAJUNEOS">#REF!</definedName>
    <definedName name="MAJUNEQ" localSheetId="0">#REF!</definedName>
    <definedName name="MAJUNEQ">#REF!</definedName>
    <definedName name="MAJUNIAT" localSheetId="0">#REF!</definedName>
    <definedName name="MAJUNIAT">#REF!</definedName>
    <definedName name="MAJUNIBIT" localSheetId="0">#REF!</definedName>
    <definedName name="MAJUNIBIT">#REF!</definedName>
    <definedName name="MAJUNINT" localSheetId="0">#REF!</definedName>
    <definedName name="MAJUNINT">#REF!</definedName>
    <definedName name="MAJUNISN" localSheetId="0">#REF!</definedName>
    <definedName name="MAJUNISN">#REF!</definedName>
    <definedName name="MAJUNNETCONT" localSheetId="0">#REF!</definedName>
    <definedName name="MAJUNNETCONT">#REF!</definedName>
    <definedName name="MAJUNSTEAM" localSheetId="0">#REF!</definedName>
    <definedName name="MAJUNSTEAM">#REF!</definedName>
    <definedName name="MAJUNTAX" localSheetId="0">#REF!</definedName>
    <definedName name="MAJUNTAX">#REF!</definedName>
    <definedName name="MAJUNTO" localSheetId="0">#REF!</definedName>
    <definedName name="MAJUNTO">#REF!</definedName>
    <definedName name="MAJUNWHEEL" localSheetId="0">#REF!</definedName>
    <definedName name="MAJUNWHEEL">#REF!</definedName>
    <definedName name="MAL" localSheetId="0">#REF!</definedName>
    <definedName name="MAL">#REF!</definedName>
    <definedName name="MAMARCAP" localSheetId="0">#REF!</definedName>
    <definedName name="MAMARCAP">#REF!</definedName>
    <definedName name="MAMARCO" localSheetId="0">#REF!</definedName>
    <definedName name="MAMARCO">#REF!</definedName>
    <definedName name="MAMARCOAL" localSheetId="0">#REF!</definedName>
    <definedName name="MAMARCOAL">#REF!</definedName>
    <definedName name="MAMARDA" localSheetId="0">#REF!</definedName>
    <definedName name="MAMARDA">#REF!</definedName>
    <definedName name="MAMARDEP" localSheetId="0">#REF!</definedName>
    <definedName name="MAMARDEP">#REF!</definedName>
    <definedName name="MAMAREOS" localSheetId="0">#REF!</definedName>
    <definedName name="MAMAREOS">#REF!</definedName>
    <definedName name="MAMAREQ" localSheetId="0">#REF!</definedName>
    <definedName name="MAMAREQ">#REF!</definedName>
    <definedName name="MAMARIAT" localSheetId="0">#REF!</definedName>
    <definedName name="MAMARIAT">#REF!</definedName>
    <definedName name="MAMARIBIT" localSheetId="0">#REF!</definedName>
    <definedName name="MAMARIBIT">#REF!</definedName>
    <definedName name="MAMARINT" localSheetId="0">#REF!</definedName>
    <definedName name="MAMARINT">#REF!</definedName>
    <definedName name="MAMARISN" localSheetId="0">#REF!</definedName>
    <definedName name="MAMARISN">#REF!</definedName>
    <definedName name="MAMARNETCONT" localSheetId="0">#REF!</definedName>
    <definedName name="MAMARNETCONT">#REF!</definedName>
    <definedName name="MAMARSTEAM" localSheetId="0">#REF!</definedName>
    <definedName name="MAMARSTEAM">#REF!</definedName>
    <definedName name="MAMARTAX" localSheetId="0">#REF!</definedName>
    <definedName name="MAMARTAX">#REF!</definedName>
    <definedName name="MAMARTO" localSheetId="0">#REF!</definedName>
    <definedName name="MAMARTO">#REF!</definedName>
    <definedName name="MAMARWHEEL" localSheetId="0">#REF!</definedName>
    <definedName name="MAMARWHEEL">#REF!</definedName>
    <definedName name="MAMAYCAP" localSheetId="0">#REF!</definedName>
    <definedName name="MAMAYCAP">#REF!</definedName>
    <definedName name="MAMAYCO" localSheetId="0">#REF!</definedName>
    <definedName name="MAMAYCO">#REF!</definedName>
    <definedName name="MAMAYCOAL" localSheetId="0">#REF!</definedName>
    <definedName name="MAMAYCOAL">#REF!</definedName>
    <definedName name="MAMAYDA" localSheetId="0">#REF!</definedName>
    <definedName name="MAMAYDA">#REF!</definedName>
    <definedName name="MAMAYDEP" localSheetId="0">#REF!</definedName>
    <definedName name="MAMAYDEP">#REF!</definedName>
    <definedName name="MAMAYEOS" localSheetId="0">#REF!</definedName>
    <definedName name="MAMAYEOS">#REF!</definedName>
    <definedName name="MAMAYEQ" localSheetId="0">#REF!</definedName>
    <definedName name="MAMAYEQ">#REF!</definedName>
    <definedName name="MAMAYIAT" localSheetId="0">#REF!</definedName>
    <definedName name="MAMAYIAT">#REF!</definedName>
    <definedName name="MAMAYIBIT" localSheetId="0">#REF!</definedName>
    <definedName name="MAMAYIBIT">#REF!</definedName>
    <definedName name="MAMAYINT" localSheetId="0">#REF!</definedName>
    <definedName name="MAMAYINT">#REF!</definedName>
    <definedName name="MAMAYISN" localSheetId="0">#REF!</definedName>
    <definedName name="MAMAYISN">#REF!</definedName>
    <definedName name="MAMAYNETCONT" localSheetId="0">#REF!</definedName>
    <definedName name="MAMAYNETCONT">#REF!</definedName>
    <definedName name="MAMAYSTEAM" localSheetId="0">#REF!</definedName>
    <definedName name="MAMAYSTEAM">#REF!</definedName>
    <definedName name="MAMAYTAX" localSheetId="0">#REF!</definedName>
    <definedName name="MAMAYTAX">#REF!</definedName>
    <definedName name="MAMAYTO" localSheetId="0">#REF!</definedName>
    <definedName name="MAMAYTO">#REF!</definedName>
    <definedName name="MAMAYWHEEL" localSheetId="0">#REF!</definedName>
    <definedName name="MAMAYWHEEL">#REF!</definedName>
    <definedName name="MAMIAPR" localSheetId="0">#REF!</definedName>
    <definedName name="MAMIAPR">#REF!</definedName>
    <definedName name="MAMIAUG" localSheetId="0">#REF!</definedName>
    <definedName name="MAMIAUG">#REF!</definedName>
    <definedName name="MAMIDEC" localSheetId="0">#REF!</definedName>
    <definedName name="MAMIDEC">#REF!</definedName>
    <definedName name="MAMIFEB" localSheetId="0">#REF!</definedName>
    <definedName name="MAMIFEB">#REF!</definedName>
    <definedName name="MAMIJAN" localSheetId="0">#REF!</definedName>
    <definedName name="MAMIJAN">#REF!</definedName>
    <definedName name="MAMIJUL" localSheetId="0">#REF!</definedName>
    <definedName name="MAMIJUL">#REF!</definedName>
    <definedName name="MAMIJUN" localSheetId="0">#REF!</definedName>
    <definedName name="MAMIJUN">#REF!</definedName>
    <definedName name="MAMIMAR" localSheetId="0">#REF!</definedName>
    <definedName name="MAMIMAR">#REF!</definedName>
    <definedName name="MAMIMAY" localSheetId="0">#REF!</definedName>
    <definedName name="MAMIMAY">#REF!</definedName>
    <definedName name="MAMINOV" localSheetId="0">#REF!</definedName>
    <definedName name="MAMINOV">#REF!</definedName>
    <definedName name="MAMIOCT" localSheetId="0">#REF!</definedName>
    <definedName name="MAMIOCT">#REF!</definedName>
    <definedName name="MAMISEP" localSheetId="0">#REF!</definedName>
    <definedName name="MAMISEP">#REF!</definedName>
    <definedName name="MANOVCAP" localSheetId="0">#REF!</definedName>
    <definedName name="MANOVCAP">#REF!</definedName>
    <definedName name="MANOVCO" localSheetId="0">#REF!</definedName>
    <definedName name="MANOVCO">#REF!</definedName>
    <definedName name="MANOVCOAL" localSheetId="0">#REF!</definedName>
    <definedName name="MANOVCOAL">#REF!</definedName>
    <definedName name="MANOVDA" localSheetId="0">#REF!</definedName>
    <definedName name="MANOVDA">#REF!</definedName>
    <definedName name="MANOVDEP" localSheetId="0">#REF!</definedName>
    <definedName name="MANOVDEP">#REF!</definedName>
    <definedName name="MANOVEOS" localSheetId="0">#REF!</definedName>
    <definedName name="MANOVEOS">#REF!</definedName>
    <definedName name="MANOVEQ" localSheetId="0">#REF!</definedName>
    <definedName name="MANOVEQ">#REF!</definedName>
    <definedName name="MANOVIAT" localSheetId="0">#REF!</definedName>
    <definedName name="MANOVIAT">#REF!</definedName>
    <definedName name="MANOVIBIT" localSheetId="0">#REF!</definedName>
    <definedName name="MANOVIBIT">#REF!</definedName>
    <definedName name="MANOVINT" localSheetId="0">#REF!</definedName>
    <definedName name="MANOVINT">#REF!</definedName>
    <definedName name="MANOVISN" localSheetId="0">#REF!</definedName>
    <definedName name="MANOVISN">#REF!</definedName>
    <definedName name="MANOVNETCONT" localSheetId="0">#REF!</definedName>
    <definedName name="MANOVNETCONT">#REF!</definedName>
    <definedName name="MANOVSTEAM" localSheetId="0">#REF!</definedName>
    <definedName name="MANOVSTEAM">#REF!</definedName>
    <definedName name="MANOVTAX" localSheetId="0">#REF!</definedName>
    <definedName name="MANOVTAX">#REF!</definedName>
    <definedName name="MANOVTO" localSheetId="0">#REF!</definedName>
    <definedName name="MANOVTO">#REF!</definedName>
    <definedName name="MANOVWHEEL" localSheetId="0">#REF!</definedName>
    <definedName name="MANOVWHEEL">#REF!</definedName>
    <definedName name="MANUAL">'[8]#REF'!$C$10</definedName>
    <definedName name="MAOCTCAP" localSheetId="0">#REF!</definedName>
    <definedName name="MAOCTCAP">#REF!</definedName>
    <definedName name="MAOCTCO" localSheetId="0">#REF!</definedName>
    <definedName name="MAOCTCO">#REF!</definedName>
    <definedName name="MAOCTCOAL" localSheetId="0">#REF!</definedName>
    <definedName name="MAOCTCOAL">#REF!</definedName>
    <definedName name="MAOCTDA" localSheetId="0">#REF!</definedName>
    <definedName name="MAOCTDA">#REF!</definedName>
    <definedName name="MAOCTDEP" localSheetId="0">#REF!</definedName>
    <definedName name="MAOCTDEP">#REF!</definedName>
    <definedName name="MAOCTEOS" localSheetId="0">#REF!</definedName>
    <definedName name="MAOCTEOS">#REF!</definedName>
    <definedName name="MAOCTEQ" localSheetId="0">#REF!</definedName>
    <definedName name="MAOCTEQ">#REF!</definedName>
    <definedName name="MAOCTIAT" localSheetId="0">#REF!</definedName>
    <definedName name="MAOCTIAT">#REF!</definedName>
    <definedName name="MAOCTIBIT" localSheetId="0">#REF!</definedName>
    <definedName name="MAOCTIBIT">#REF!</definedName>
    <definedName name="MAOCTINT" localSheetId="0">#REF!</definedName>
    <definedName name="MAOCTINT">#REF!</definedName>
    <definedName name="MAOCTISN" localSheetId="0">#REF!</definedName>
    <definedName name="MAOCTISN">#REF!</definedName>
    <definedName name="MAOCTNETCONT" localSheetId="0">#REF!</definedName>
    <definedName name="MAOCTNETCONT">#REF!</definedName>
    <definedName name="MAOCTSTEAM" localSheetId="0">#REF!</definedName>
    <definedName name="MAOCTSTEAM">#REF!</definedName>
    <definedName name="MAOCTTAX" localSheetId="0">#REF!</definedName>
    <definedName name="MAOCTTAX">#REF!</definedName>
    <definedName name="MAOCTTO" localSheetId="0">#REF!</definedName>
    <definedName name="MAOCTTO">#REF!</definedName>
    <definedName name="MAOCTWHEEL" localSheetId="0">#REF!</definedName>
    <definedName name="MAOCTWHEEL">#REF!</definedName>
    <definedName name="MAR" localSheetId="0">#REF!</definedName>
    <definedName name="MAR">#REF!</definedName>
    <definedName name="mar_97">'[25]Câmbio - 97'!$C$10</definedName>
    <definedName name="MAR_98">'[33]Câmbio - 97'!$C$10</definedName>
    <definedName name="March_Days" localSheetId="0">#REF!</definedName>
    <definedName name="March_Days">#REF!</definedName>
    <definedName name="MARFC" localSheetId="0">#REF!</definedName>
    <definedName name="MARFC">#REF!</definedName>
    <definedName name="margen" localSheetId="0">#REF!</definedName>
    <definedName name="margen">#REF!</definedName>
    <definedName name="MARGIN">'[8]#REF'!$AN$445</definedName>
    <definedName name="MARGOI" localSheetId="0">#REF!</definedName>
    <definedName name="MARGOI">#REF!</definedName>
    <definedName name="MARIBIT" localSheetId="0">#REF!</definedName>
    <definedName name="MARIBIT">#REF!</definedName>
    <definedName name="MarL3" localSheetId="0">#REF!</definedName>
    <definedName name="MarL3">#REF!</definedName>
    <definedName name="MarL4" localSheetId="0">#REF!</definedName>
    <definedName name="MarL4">#REF!</definedName>
    <definedName name="MarL5" localSheetId="0">#REF!</definedName>
    <definedName name="MarL5">#REF!</definedName>
    <definedName name="MarNI1" localSheetId="0">#REF!</definedName>
    <definedName name="MarNI1">#REF!</definedName>
    <definedName name="MarNI2" localSheetId="0">#REF!</definedName>
    <definedName name="MarNI2">#REF!</definedName>
    <definedName name="MarNI3" localSheetId="0">#REF!</definedName>
    <definedName name="MarNI3">#REF!</definedName>
    <definedName name="MarNI4" localSheetId="0">#REF!</definedName>
    <definedName name="MarNI4">#REF!</definedName>
    <definedName name="MarNI5" localSheetId="0">#REF!</definedName>
    <definedName name="MarNI5">#REF!</definedName>
    <definedName name="MAROR" localSheetId="0">#REF!</definedName>
    <definedName name="MAROR">#REF!</definedName>
    <definedName name="MARVAR" localSheetId="0">#REF!</definedName>
    <definedName name="MARVAR">#REF!</definedName>
    <definedName name="MARYTD" localSheetId="0">#REF!</definedName>
    <definedName name="MARYTD">#REF!</definedName>
    <definedName name="MASEPCAP" localSheetId="0">#REF!</definedName>
    <definedName name="MASEPCAP">#REF!</definedName>
    <definedName name="MASEPCO" localSheetId="0">#REF!</definedName>
    <definedName name="MASEPCO">#REF!</definedName>
    <definedName name="MASEPCOAL" localSheetId="0">#REF!</definedName>
    <definedName name="MASEPCOAL">#REF!</definedName>
    <definedName name="MASEPDA" localSheetId="0">#REF!</definedName>
    <definedName name="MASEPDA">#REF!</definedName>
    <definedName name="MASEPDEP" localSheetId="0">#REF!</definedName>
    <definedName name="MASEPDEP">#REF!</definedName>
    <definedName name="MASEPEOS" localSheetId="0">#REF!</definedName>
    <definedName name="MASEPEOS">#REF!</definedName>
    <definedName name="MASEPEQ" localSheetId="0">#REF!</definedName>
    <definedName name="MASEPEQ">#REF!</definedName>
    <definedName name="MASEPIAT" localSheetId="0">#REF!</definedName>
    <definedName name="MASEPIAT">#REF!</definedName>
    <definedName name="MASEPIBIT" localSheetId="0">#REF!</definedName>
    <definedName name="MASEPIBIT">#REF!</definedName>
    <definedName name="MASEPINT" localSheetId="0">#REF!</definedName>
    <definedName name="MASEPINT">#REF!</definedName>
    <definedName name="MASEPISN" localSheetId="0">#REF!</definedName>
    <definedName name="MASEPISN">#REF!</definedName>
    <definedName name="MASEPNETCONT" localSheetId="0">#REF!</definedName>
    <definedName name="MASEPNETCONT">#REF!</definedName>
    <definedName name="MASEPSTEAM" localSheetId="0">#REF!</definedName>
    <definedName name="MASEPSTEAM">#REF!</definedName>
    <definedName name="MASEPTAX" localSheetId="0">#REF!</definedName>
    <definedName name="MASEPTAX">#REF!</definedName>
    <definedName name="MASEPTO" localSheetId="0">#REF!</definedName>
    <definedName name="MASEPTO">#REF!</definedName>
    <definedName name="MASEPWHEEL" localSheetId="0">#REF!</definedName>
    <definedName name="MASEPWHEEL">#REF!</definedName>
    <definedName name="max">[44]SHELL!$I$140</definedName>
    <definedName name="MAXIMA">5.5</definedName>
    <definedName name="maxtariff" localSheetId="0">#REF!</definedName>
    <definedName name="maxtariff">#REF!</definedName>
    <definedName name="MAY" localSheetId="0">#REF!</definedName>
    <definedName name="MAY">#REF!</definedName>
    <definedName name="May_Days" localSheetId="0">#REF!</definedName>
    <definedName name="May_Days">#REF!</definedName>
    <definedName name="MAYFC" localSheetId="0">#REF!</definedName>
    <definedName name="MAYFC">#REF!</definedName>
    <definedName name="MAYGOI" localSheetId="0">#REF!</definedName>
    <definedName name="MAYGOI">#REF!</definedName>
    <definedName name="MAYIBIT" localSheetId="0">#REF!</definedName>
    <definedName name="MAYIBIT">#REF!</definedName>
    <definedName name="MayL3" localSheetId="0">#REF!</definedName>
    <definedName name="MayL3">#REF!</definedName>
    <definedName name="MayL4" localSheetId="0">#REF!</definedName>
    <definedName name="MayL4">#REF!</definedName>
    <definedName name="MayL5" localSheetId="0">#REF!</definedName>
    <definedName name="MayL5">#REF!</definedName>
    <definedName name="MayNI1" localSheetId="0">#REF!</definedName>
    <definedName name="MayNI1">#REF!</definedName>
    <definedName name="MayNI2" localSheetId="0">#REF!</definedName>
    <definedName name="MayNI2">#REF!</definedName>
    <definedName name="MayNI3" localSheetId="0">#REF!</definedName>
    <definedName name="MayNI3">#REF!</definedName>
    <definedName name="MayNI4" localSheetId="0">#REF!</definedName>
    <definedName name="MayNI4">#REF!</definedName>
    <definedName name="MayNI5" localSheetId="0">#REF!</definedName>
    <definedName name="MayNI5">#REF!</definedName>
    <definedName name="MAYOR" localSheetId="0">#REF!</definedName>
    <definedName name="MAYOR">#REF!</definedName>
    <definedName name="MAYREVBUD" localSheetId="0">#REF!</definedName>
    <definedName name="MAYREVBUD">#REF!</definedName>
    <definedName name="MAYVAR" localSheetId="0">#REF!</definedName>
    <definedName name="MAYVAR">#REF!</definedName>
    <definedName name="MAYYTD" localSheetId="0">#REF!</definedName>
    <definedName name="MAYYTD">#REF!</definedName>
    <definedName name="MBAPRBANKINT" localSheetId="0">#REF!</definedName>
    <definedName name="MBAPRBANKINT">#REF!</definedName>
    <definedName name="MBAPRCAP" localSheetId="0">#REF!</definedName>
    <definedName name="MBAPRCAP">#REF!</definedName>
    <definedName name="MBAPRCO" localSheetId="0">#REF!</definedName>
    <definedName name="MBAPRCO">#REF!</definedName>
    <definedName name="MBAPRCOAL" localSheetId="0">#REF!</definedName>
    <definedName name="MBAPRCOAL">#REF!</definedName>
    <definedName name="MBAPRDA" localSheetId="0">#REF!</definedName>
    <definedName name="MBAPRDA">#REF!</definedName>
    <definedName name="MBAPRDEP" localSheetId="0">#REF!</definedName>
    <definedName name="MBAPRDEP">#REF!</definedName>
    <definedName name="MBAPREOS" localSheetId="0">#REF!</definedName>
    <definedName name="MBAPREOS">#REF!</definedName>
    <definedName name="MBAPREQ" localSheetId="0">#REF!</definedName>
    <definedName name="MBAPREQ">#REF!</definedName>
    <definedName name="MBAPRIAT" localSheetId="0">#REF!</definedName>
    <definedName name="MBAPRIAT">#REF!</definedName>
    <definedName name="MBAPRIBIT" localSheetId="0">#REF!</definedName>
    <definedName name="MBAPRIBIT">#REF!</definedName>
    <definedName name="MBAPRINT" localSheetId="0">#REF!</definedName>
    <definedName name="MBAPRINT">#REF!</definedName>
    <definedName name="MBAPRNETCONT" localSheetId="0">#REF!</definedName>
    <definedName name="MBAPRNETCONT">#REF!</definedName>
    <definedName name="MBAPRSTEAM" localSheetId="0">#REF!</definedName>
    <definedName name="MBAPRSTEAM">#REF!</definedName>
    <definedName name="MBAPRTAX" localSheetId="0">#REF!</definedName>
    <definedName name="MBAPRTAX">#REF!</definedName>
    <definedName name="MBAPRTO" localSheetId="0">#REF!</definedName>
    <definedName name="MBAPRTO">#REF!</definedName>
    <definedName name="MBAPRWHEEL" localSheetId="0">#REF!</definedName>
    <definedName name="MBAPRWHEEL">#REF!</definedName>
    <definedName name="MBASE">'[8]#REF'!$Z$415:$AD$415</definedName>
    <definedName name="MBAUGBANKINT" localSheetId="0">#REF!</definedName>
    <definedName name="MBAUGBANKINT">#REF!</definedName>
    <definedName name="MBAUGCAP" localSheetId="0">#REF!</definedName>
    <definedName name="MBAUGCAP">#REF!</definedName>
    <definedName name="MBAUGCO" localSheetId="0">#REF!</definedName>
    <definedName name="MBAUGCO">#REF!</definedName>
    <definedName name="MBAUGCOAL" localSheetId="0">#REF!</definedName>
    <definedName name="MBAUGCOAL">#REF!</definedName>
    <definedName name="MBAUGDA" localSheetId="0">#REF!</definedName>
    <definedName name="MBAUGDA">#REF!</definedName>
    <definedName name="MBAUGDEP" localSheetId="0">#REF!</definedName>
    <definedName name="MBAUGDEP">#REF!</definedName>
    <definedName name="MBAUGEOS" localSheetId="0">#REF!</definedName>
    <definedName name="MBAUGEOS">#REF!</definedName>
    <definedName name="MBAUGEQ" localSheetId="0">#REF!</definedName>
    <definedName name="MBAUGEQ">#REF!</definedName>
    <definedName name="MBAUGIAT" localSheetId="0">#REF!</definedName>
    <definedName name="MBAUGIAT">#REF!</definedName>
    <definedName name="MBAUGIBIT" localSheetId="0">#REF!</definedName>
    <definedName name="MBAUGIBIT">#REF!</definedName>
    <definedName name="MBAUGINT" localSheetId="0">#REF!</definedName>
    <definedName name="MBAUGINT">#REF!</definedName>
    <definedName name="MBAUGNETCONT" localSheetId="0">#REF!</definedName>
    <definedName name="MBAUGNETCONT">#REF!</definedName>
    <definedName name="MBAUGSTEAM" localSheetId="0">#REF!</definedName>
    <definedName name="MBAUGSTEAM">#REF!</definedName>
    <definedName name="MBAUGTAX" localSheetId="0">#REF!</definedName>
    <definedName name="MBAUGTAX">#REF!</definedName>
    <definedName name="MBAUGTO" localSheetId="0">#REF!</definedName>
    <definedName name="MBAUGTO">#REF!</definedName>
    <definedName name="MBAUGWHEEL" localSheetId="0">#REF!</definedName>
    <definedName name="MBAUGWHEEL">#REF!</definedName>
    <definedName name="MBDECBANKINT" localSheetId="0">#REF!</definedName>
    <definedName name="MBDECBANKINT">#REF!</definedName>
    <definedName name="MBDECCAP" localSheetId="0">#REF!</definedName>
    <definedName name="MBDECCAP">#REF!</definedName>
    <definedName name="MBDECCO" localSheetId="0">#REF!</definedName>
    <definedName name="MBDECCO">#REF!</definedName>
    <definedName name="MBDECCOAL" localSheetId="0">#REF!</definedName>
    <definedName name="MBDECCOAL">#REF!</definedName>
    <definedName name="MBDECDA" localSheetId="0">#REF!</definedName>
    <definedName name="MBDECDA">#REF!</definedName>
    <definedName name="MBDECDEP" localSheetId="0">#REF!</definedName>
    <definedName name="MBDECDEP">#REF!</definedName>
    <definedName name="MBDECEOS" localSheetId="0">#REF!</definedName>
    <definedName name="MBDECEOS">#REF!</definedName>
    <definedName name="MBDECEQ" localSheetId="0">#REF!</definedName>
    <definedName name="MBDECEQ">#REF!</definedName>
    <definedName name="MBDECIAT" localSheetId="0">#REF!</definedName>
    <definedName name="MBDECIAT">#REF!</definedName>
    <definedName name="MBDECIBIT" localSheetId="0">#REF!</definedName>
    <definedName name="MBDECIBIT">#REF!</definedName>
    <definedName name="MBDECINT" localSheetId="0">#REF!</definedName>
    <definedName name="MBDECINT">#REF!</definedName>
    <definedName name="MBDECNETCONT" localSheetId="0">#REF!</definedName>
    <definedName name="MBDECNETCONT">#REF!</definedName>
    <definedName name="MBDECSTEAM" localSheetId="0">#REF!</definedName>
    <definedName name="MBDECSTEAM">#REF!</definedName>
    <definedName name="MBDECTAX" localSheetId="0">#REF!</definedName>
    <definedName name="MBDECTAX">#REF!</definedName>
    <definedName name="MBDECTO" localSheetId="0">#REF!</definedName>
    <definedName name="MBDECTO">#REF!</definedName>
    <definedName name="MBDECWHEEL" localSheetId="0">#REF!</definedName>
    <definedName name="MBDECWHEEL">#REF!</definedName>
    <definedName name="MBFEBBANKINT" localSheetId="0">#REF!</definedName>
    <definedName name="MBFEBBANKINT">#REF!</definedName>
    <definedName name="MBFEBCAP" localSheetId="0">#REF!</definedName>
    <definedName name="MBFEBCAP">#REF!</definedName>
    <definedName name="MBFEBCO" localSheetId="0">#REF!</definedName>
    <definedName name="MBFEBCO">#REF!</definedName>
    <definedName name="MBFEBCOAL" localSheetId="0">#REF!</definedName>
    <definedName name="MBFEBCOAL">#REF!</definedName>
    <definedName name="MBFEBDA" localSheetId="0">#REF!</definedName>
    <definedName name="MBFEBDA">#REF!</definedName>
    <definedName name="MBFEBDEP" localSheetId="0">#REF!</definedName>
    <definedName name="MBFEBDEP">#REF!</definedName>
    <definedName name="MBFEBEOS" localSheetId="0">#REF!</definedName>
    <definedName name="MBFEBEOS">#REF!</definedName>
    <definedName name="MBFEBEQ" localSheetId="0">#REF!</definedName>
    <definedName name="MBFEBEQ">#REF!</definedName>
    <definedName name="MBFEBIAT" localSheetId="0">#REF!</definedName>
    <definedName name="MBFEBIAT">#REF!</definedName>
    <definedName name="MBFEBIBIT" localSheetId="0">#REF!</definedName>
    <definedName name="MBFEBIBIT">#REF!</definedName>
    <definedName name="MBFEBINT" localSheetId="0">#REF!</definedName>
    <definedName name="MBFEBINT">#REF!</definedName>
    <definedName name="MBFEBNETCONT" localSheetId="0">#REF!</definedName>
    <definedName name="MBFEBNETCONT">#REF!</definedName>
    <definedName name="MBFEBSTEAM" localSheetId="0">#REF!</definedName>
    <definedName name="MBFEBSTEAM">#REF!</definedName>
    <definedName name="MBFEBTAX" localSheetId="0">#REF!</definedName>
    <definedName name="MBFEBTAX">#REF!</definedName>
    <definedName name="MBFEBTO" localSheetId="0">#REF!</definedName>
    <definedName name="MBFEBTO">#REF!</definedName>
    <definedName name="MBFEBWHEEL" localSheetId="0">#REF!</definedName>
    <definedName name="MBFEBWHEEL">#REF!</definedName>
    <definedName name="MBISNAPR" localSheetId="0">#REF!</definedName>
    <definedName name="MBISNAPR">#REF!</definedName>
    <definedName name="MBISNAUG" localSheetId="0">#REF!</definedName>
    <definedName name="MBISNAUG">#REF!</definedName>
    <definedName name="MBISNDEC" localSheetId="0">#REF!</definedName>
    <definedName name="MBISNDEC">#REF!</definedName>
    <definedName name="MBISNFEB" localSheetId="0">#REF!</definedName>
    <definedName name="MBISNFEB">#REF!</definedName>
    <definedName name="MBISNJAN" localSheetId="0">#REF!</definedName>
    <definedName name="MBISNJAN">#REF!</definedName>
    <definedName name="MBISNJUL" localSheetId="0">#REF!</definedName>
    <definedName name="MBISNJUL">#REF!</definedName>
    <definedName name="MBISNJUN" localSheetId="0">#REF!</definedName>
    <definedName name="MBISNJUN">#REF!</definedName>
    <definedName name="MBISNMAR" localSheetId="0">#REF!</definedName>
    <definedName name="MBISNMAR">#REF!</definedName>
    <definedName name="MBISNMAY" localSheetId="0">#REF!</definedName>
    <definedName name="MBISNMAY">#REF!</definedName>
    <definedName name="MBISNNOV" localSheetId="0">#REF!</definedName>
    <definedName name="MBISNNOV">#REF!</definedName>
    <definedName name="MBISNOCT" localSheetId="0">#REF!</definedName>
    <definedName name="MBISNOCT">#REF!</definedName>
    <definedName name="MBISNSEP" localSheetId="0">#REF!</definedName>
    <definedName name="MBISNSEP">#REF!</definedName>
    <definedName name="MBJANBANKINT" localSheetId="0">#REF!</definedName>
    <definedName name="MBJANBANKINT">#REF!</definedName>
    <definedName name="MBJANCAP" localSheetId="0">#REF!</definedName>
    <definedName name="MBJANCAP">#REF!</definedName>
    <definedName name="MBJANCO" localSheetId="0">#REF!</definedName>
    <definedName name="MBJANCO">#REF!</definedName>
    <definedName name="MBJANCOAL" localSheetId="0">#REF!</definedName>
    <definedName name="MBJANCOAL">#REF!</definedName>
    <definedName name="MBJANDA" localSheetId="0">#REF!</definedName>
    <definedName name="MBJANDA">#REF!</definedName>
    <definedName name="MBJANDEP" localSheetId="0">#REF!</definedName>
    <definedName name="MBJANDEP">#REF!</definedName>
    <definedName name="MBJANEOS" localSheetId="0">#REF!</definedName>
    <definedName name="MBJANEOS">#REF!</definedName>
    <definedName name="MBJANEQ" localSheetId="0">#REF!</definedName>
    <definedName name="MBJANEQ">#REF!</definedName>
    <definedName name="MBJANIAT" localSheetId="0">#REF!</definedName>
    <definedName name="MBJANIAT">#REF!</definedName>
    <definedName name="MBJANIBIT" localSheetId="0">#REF!</definedName>
    <definedName name="MBJANIBIT">#REF!</definedName>
    <definedName name="MBJANINT" localSheetId="0">#REF!</definedName>
    <definedName name="MBJANINT">#REF!</definedName>
    <definedName name="MBJANNETCONT" localSheetId="0">#REF!</definedName>
    <definedName name="MBJANNETCONT">#REF!</definedName>
    <definedName name="MBJANSTEAM" localSheetId="0">#REF!</definedName>
    <definedName name="MBJANSTEAM">#REF!</definedName>
    <definedName name="MBJANTAX" localSheetId="0">#REF!</definedName>
    <definedName name="MBJANTAX">#REF!</definedName>
    <definedName name="MBJANWHEEL" localSheetId="0">#REF!</definedName>
    <definedName name="MBJANWHEEL">#REF!</definedName>
    <definedName name="MBJULBANKINT" localSheetId="0">#REF!</definedName>
    <definedName name="MBJULBANKINT">#REF!</definedName>
    <definedName name="MBJULCAP" localSheetId="0">#REF!</definedName>
    <definedName name="MBJULCAP">#REF!</definedName>
    <definedName name="MBJULCO" localSheetId="0">#REF!</definedName>
    <definedName name="MBJULCO">#REF!</definedName>
    <definedName name="MBJULCOAL" localSheetId="0">#REF!</definedName>
    <definedName name="MBJULCOAL">#REF!</definedName>
    <definedName name="MBJULDA" localSheetId="0">#REF!</definedName>
    <definedName name="MBJULDA">#REF!</definedName>
    <definedName name="MBJULDEP" localSheetId="0">#REF!</definedName>
    <definedName name="MBJULDEP">#REF!</definedName>
    <definedName name="MBJULEOS" localSheetId="0">#REF!</definedName>
    <definedName name="MBJULEOS">#REF!</definedName>
    <definedName name="MBJULEQ" localSheetId="0">#REF!</definedName>
    <definedName name="MBJULEQ">#REF!</definedName>
    <definedName name="MBJULIAT" localSheetId="0">#REF!</definedName>
    <definedName name="MBJULIAT">#REF!</definedName>
    <definedName name="MBJULIBIT" localSheetId="0">#REF!</definedName>
    <definedName name="MBJULIBIT">#REF!</definedName>
    <definedName name="MBJULINT" localSheetId="0">#REF!</definedName>
    <definedName name="MBJULINT">#REF!</definedName>
    <definedName name="MBJULNETCONT" localSheetId="0">#REF!</definedName>
    <definedName name="MBJULNETCONT">#REF!</definedName>
    <definedName name="MBJULSTEAM" localSheetId="0">#REF!</definedName>
    <definedName name="MBJULSTEAM">#REF!</definedName>
    <definedName name="MBJULTAX" localSheetId="0">#REF!</definedName>
    <definedName name="MBJULTAX">#REF!</definedName>
    <definedName name="MBJULTO" localSheetId="0">#REF!</definedName>
    <definedName name="MBJULTO">#REF!</definedName>
    <definedName name="MBJULWHEEL" localSheetId="0">#REF!</definedName>
    <definedName name="MBJULWHEEL">#REF!</definedName>
    <definedName name="MBJUNBANKINT" localSheetId="0">#REF!</definedName>
    <definedName name="MBJUNBANKINT">#REF!</definedName>
    <definedName name="MBJUNCAP" localSheetId="0">#REF!</definedName>
    <definedName name="MBJUNCAP">#REF!</definedName>
    <definedName name="MBJUNCO" localSheetId="0">#REF!</definedName>
    <definedName name="MBJUNCO">#REF!</definedName>
    <definedName name="MBJUNCOAL" localSheetId="0">#REF!</definedName>
    <definedName name="MBJUNCOAL">#REF!</definedName>
    <definedName name="MBJUNDA" localSheetId="0">#REF!</definedName>
    <definedName name="MBJUNDA">#REF!</definedName>
    <definedName name="MBJUNDEP" localSheetId="0">#REF!</definedName>
    <definedName name="MBJUNDEP">#REF!</definedName>
    <definedName name="MBJUNEOS" localSheetId="0">#REF!</definedName>
    <definedName name="MBJUNEOS">#REF!</definedName>
    <definedName name="MBJUNEQ" localSheetId="0">#REF!</definedName>
    <definedName name="MBJUNEQ">#REF!</definedName>
    <definedName name="MBJUNIAT" localSheetId="0">#REF!</definedName>
    <definedName name="MBJUNIAT">#REF!</definedName>
    <definedName name="MBJUNIBIT" localSheetId="0">#REF!</definedName>
    <definedName name="MBJUNIBIT">#REF!</definedName>
    <definedName name="MBJUNINT" localSheetId="0">#REF!</definedName>
    <definedName name="MBJUNINT">#REF!</definedName>
    <definedName name="MBJUNNETCONT" localSheetId="0">#REF!</definedName>
    <definedName name="MBJUNNETCONT">#REF!</definedName>
    <definedName name="MBJUNSTEAM" localSheetId="0">#REF!</definedName>
    <definedName name="MBJUNSTEAM">#REF!</definedName>
    <definedName name="MBJUNTAX" localSheetId="0">#REF!</definedName>
    <definedName name="MBJUNTAX">#REF!</definedName>
    <definedName name="MBJUNTO" localSheetId="0">#REF!</definedName>
    <definedName name="MBJUNTO">#REF!</definedName>
    <definedName name="MBJUNWHEEL" localSheetId="0">#REF!</definedName>
    <definedName name="MBJUNWHEEL">#REF!</definedName>
    <definedName name="MBMARBANKINT" localSheetId="0">#REF!</definedName>
    <definedName name="MBMARBANKINT">#REF!</definedName>
    <definedName name="MBMARCAP" localSheetId="0">#REF!</definedName>
    <definedName name="MBMARCAP">#REF!</definedName>
    <definedName name="MBMARCO" localSheetId="0">#REF!</definedName>
    <definedName name="MBMARCO">#REF!</definedName>
    <definedName name="MBMARCOAL" localSheetId="0">#REF!</definedName>
    <definedName name="MBMARCOAL">#REF!</definedName>
    <definedName name="MBMARDA" localSheetId="0">#REF!</definedName>
    <definedName name="MBMARDA">#REF!</definedName>
    <definedName name="MBMARDEP" localSheetId="0">#REF!</definedName>
    <definedName name="MBMARDEP">#REF!</definedName>
    <definedName name="MBMAREOS" localSheetId="0">#REF!</definedName>
    <definedName name="MBMAREOS">#REF!</definedName>
    <definedName name="MBMAREQ" localSheetId="0">#REF!</definedName>
    <definedName name="MBMAREQ">#REF!</definedName>
    <definedName name="MBMARIAT" localSheetId="0">#REF!</definedName>
    <definedName name="MBMARIAT">#REF!</definedName>
    <definedName name="MBMARIBIT" localSheetId="0">#REF!</definedName>
    <definedName name="MBMARIBIT">#REF!</definedName>
    <definedName name="MBMARINT" localSheetId="0">#REF!</definedName>
    <definedName name="MBMARINT">#REF!</definedName>
    <definedName name="MBMARNETCONT" localSheetId="0">#REF!</definedName>
    <definedName name="MBMARNETCONT">#REF!</definedName>
    <definedName name="MBMARSTEAM" localSheetId="0">#REF!</definedName>
    <definedName name="MBMARSTEAM">#REF!</definedName>
    <definedName name="MBMARTAX" localSheetId="0">#REF!</definedName>
    <definedName name="MBMARTAX">#REF!</definedName>
    <definedName name="MBMARTO" localSheetId="0">#REF!</definedName>
    <definedName name="MBMARTO">#REF!</definedName>
    <definedName name="MBMARWHEEL" localSheetId="0">#REF!</definedName>
    <definedName name="MBMARWHEEL">#REF!</definedName>
    <definedName name="MBMAYBANKINT" localSheetId="0">#REF!</definedName>
    <definedName name="MBMAYBANKINT">#REF!</definedName>
    <definedName name="MBMAYCAP" localSheetId="0">#REF!</definedName>
    <definedName name="MBMAYCAP">#REF!</definedName>
    <definedName name="MBMAYCO" localSheetId="0">#REF!</definedName>
    <definedName name="MBMAYCO">#REF!</definedName>
    <definedName name="MBMAYCOAL" localSheetId="0">#REF!</definedName>
    <definedName name="MBMAYCOAL">#REF!</definedName>
    <definedName name="MBMAYDA" localSheetId="0">#REF!</definedName>
    <definedName name="MBMAYDA">#REF!</definedName>
    <definedName name="MBMAYDEP" localSheetId="0">#REF!</definedName>
    <definedName name="MBMAYDEP">#REF!</definedName>
    <definedName name="MBMAYEOS" localSheetId="0">#REF!</definedName>
    <definedName name="MBMAYEOS">#REF!</definedName>
    <definedName name="MBMAYEQ" localSheetId="0">#REF!</definedName>
    <definedName name="MBMAYEQ">#REF!</definedName>
    <definedName name="MBMAYIAT" localSheetId="0">#REF!</definedName>
    <definedName name="MBMAYIAT">#REF!</definedName>
    <definedName name="MBMAYIBIT" localSheetId="0">#REF!</definedName>
    <definedName name="MBMAYIBIT">#REF!</definedName>
    <definedName name="MBMAYINT" localSheetId="0">#REF!</definedName>
    <definedName name="MBMAYINT">#REF!</definedName>
    <definedName name="MBMAYNETCONT" localSheetId="0">#REF!</definedName>
    <definedName name="MBMAYNETCONT">#REF!</definedName>
    <definedName name="MBMAYSTEAM" localSheetId="0">#REF!</definedName>
    <definedName name="MBMAYSTEAM">#REF!</definedName>
    <definedName name="MBMAYTAX" localSheetId="0">#REF!</definedName>
    <definedName name="MBMAYTAX">#REF!</definedName>
    <definedName name="MBMAYTO" localSheetId="0">#REF!</definedName>
    <definedName name="MBMAYTO">#REF!</definedName>
    <definedName name="MBMAYWHEEL" localSheetId="0">#REF!</definedName>
    <definedName name="MBMAYWHEEL">#REF!</definedName>
    <definedName name="MBMIAPR" localSheetId="0">#REF!</definedName>
    <definedName name="MBMIAPR">#REF!</definedName>
    <definedName name="MBMIAUG" localSheetId="0">#REF!</definedName>
    <definedName name="MBMIAUG">#REF!</definedName>
    <definedName name="MBMIDEC" localSheetId="0">#REF!</definedName>
    <definedName name="MBMIDEC">#REF!</definedName>
    <definedName name="MBMIFEB" localSheetId="0">#REF!</definedName>
    <definedName name="MBMIFEB">#REF!</definedName>
    <definedName name="MBMIJAN" localSheetId="0">#REF!</definedName>
    <definedName name="MBMIJAN">#REF!</definedName>
    <definedName name="MBMIJUL" localSheetId="0">#REF!</definedName>
    <definedName name="MBMIJUL">#REF!</definedName>
    <definedName name="MBMIJUN" localSheetId="0">#REF!</definedName>
    <definedName name="MBMIJUN">#REF!</definedName>
    <definedName name="MBMIMAR" localSheetId="0">#REF!</definedName>
    <definedName name="MBMIMAR">#REF!</definedName>
    <definedName name="MBMIMAY" localSheetId="0">#REF!</definedName>
    <definedName name="MBMIMAY">#REF!</definedName>
    <definedName name="MBMINOV" localSheetId="0">#REF!</definedName>
    <definedName name="MBMINOV">#REF!</definedName>
    <definedName name="MBMIOCT" localSheetId="0">#REF!</definedName>
    <definedName name="MBMIOCT">#REF!</definedName>
    <definedName name="MBMISEP" localSheetId="0">#REF!</definedName>
    <definedName name="MBMISEP">#REF!</definedName>
    <definedName name="MBNOVBANKINT" localSheetId="0">#REF!</definedName>
    <definedName name="MBNOVBANKINT">#REF!</definedName>
    <definedName name="MBNOVCAP" localSheetId="0">#REF!</definedName>
    <definedName name="MBNOVCAP">#REF!</definedName>
    <definedName name="MBNOVCO" localSheetId="0">#REF!</definedName>
    <definedName name="MBNOVCO">#REF!</definedName>
    <definedName name="MBNOVCOAL" localSheetId="0">#REF!</definedName>
    <definedName name="MBNOVCOAL">#REF!</definedName>
    <definedName name="MBNOVDA" localSheetId="0">#REF!</definedName>
    <definedName name="MBNOVDA">#REF!</definedName>
    <definedName name="MBNOVDEP" localSheetId="0">#REF!</definedName>
    <definedName name="MBNOVDEP">#REF!</definedName>
    <definedName name="MBNOVEOS" localSheetId="0">#REF!</definedName>
    <definedName name="MBNOVEOS">#REF!</definedName>
    <definedName name="MBNOVEQ" localSheetId="0">#REF!</definedName>
    <definedName name="MBNOVEQ">#REF!</definedName>
    <definedName name="MBNOVIAT" localSheetId="0">#REF!</definedName>
    <definedName name="MBNOVIAT">#REF!</definedName>
    <definedName name="MBNOVIBIT" localSheetId="0">#REF!</definedName>
    <definedName name="MBNOVIBIT">#REF!</definedName>
    <definedName name="MBNOVINT" localSheetId="0">#REF!</definedName>
    <definedName name="MBNOVINT">#REF!</definedName>
    <definedName name="MBNOVNETCONT" localSheetId="0">#REF!</definedName>
    <definedName name="MBNOVNETCONT">#REF!</definedName>
    <definedName name="MBNOVSTEAM" localSheetId="0">#REF!</definedName>
    <definedName name="MBNOVSTEAM">#REF!</definedName>
    <definedName name="MBNOVTAX" localSheetId="0">#REF!</definedName>
    <definedName name="MBNOVTAX">#REF!</definedName>
    <definedName name="MBNOVTO" localSheetId="0">#REF!</definedName>
    <definedName name="MBNOVTO">#REF!</definedName>
    <definedName name="MBNOVWHEEL" localSheetId="0">#REF!</definedName>
    <definedName name="MBNOVWHEEL">#REF!</definedName>
    <definedName name="MBOCTBANKINT" localSheetId="0">#REF!</definedName>
    <definedName name="MBOCTBANKINT">#REF!</definedName>
    <definedName name="MBOCTCAP" localSheetId="0">#REF!</definedName>
    <definedName name="MBOCTCAP">#REF!</definedName>
    <definedName name="MBOCTCO" localSheetId="0">#REF!</definedName>
    <definedName name="MBOCTCO">#REF!</definedName>
    <definedName name="MBOCTCOAL" localSheetId="0">#REF!</definedName>
    <definedName name="MBOCTCOAL">#REF!</definedName>
    <definedName name="MBOCTDA" localSheetId="0">#REF!</definedName>
    <definedName name="MBOCTDA">#REF!</definedName>
    <definedName name="MBOCTDEP" localSheetId="0">#REF!</definedName>
    <definedName name="MBOCTDEP">#REF!</definedName>
    <definedName name="MBOCTEOS" localSheetId="0">#REF!</definedName>
    <definedName name="MBOCTEOS">#REF!</definedName>
    <definedName name="MBOCTEQ" localSheetId="0">#REF!</definedName>
    <definedName name="MBOCTEQ">#REF!</definedName>
    <definedName name="MBOCTIAT" localSheetId="0">#REF!</definedName>
    <definedName name="MBOCTIAT">#REF!</definedName>
    <definedName name="MBOCTIBIT" localSheetId="0">#REF!</definedName>
    <definedName name="MBOCTIBIT">#REF!</definedName>
    <definedName name="MBOCTINT" localSheetId="0">#REF!</definedName>
    <definedName name="MBOCTINT">#REF!</definedName>
    <definedName name="MBOCTNETCONT" localSheetId="0">#REF!</definedName>
    <definedName name="MBOCTNETCONT">#REF!</definedName>
    <definedName name="MBOCTSTEAM" localSheetId="0">#REF!</definedName>
    <definedName name="MBOCTSTEAM">#REF!</definedName>
    <definedName name="MBOCTTAX" localSheetId="0">#REF!</definedName>
    <definedName name="MBOCTTAX">#REF!</definedName>
    <definedName name="MBOCTTO" localSheetId="0">#REF!</definedName>
    <definedName name="MBOCTTO">#REF!</definedName>
    <definedName name="MBOCTWHEEL" localSheetId="0">#REF!</definedName>
    <definedName name="MBOCTWHEEL">#REF!</definedName>
    <definedName name="MBSEPBANKINT" localSheetId="0">#REF!</definedName>
    <definedName name="MBSEPBANKINT">#REF!</definedName>
    <definedName name="MBSEPCAP" localSheetId="0">#REF!</definedName>
    <definedName name="MBSEPCAP">#REF!</definedName>
    <definedName name="MBSEPCO" localSheetId="0">#REF!</definedName>
    <definedName name="MBSEPCO">#REF!</definedName>
    <definedName name="MBSEPCOAL" localSheetId="0">#REF!</definedName>
    <definedName name="MBSEPCOAL">#REF!</definedName>
    <definedName name="MBSEPDA" localSheetId="0">#REF!</definedName>
    <definedName name="MBSEPDA">#REF!</definedName>
    <definedName name="MBSEPDEP" localSheetId="0">#REF!</definedName>
    <definedName name="MBSEPDEP">#REF!</definedName>
    <definedName name="MBSEPEOS" localSheetId="0">#REF!</definedName>
    <definedName name="MBSEPEOS">#REF!</definedName>
    <definedName name="MBSEPEQ" localSheetId="0">#REF!</definedName>
    <definedName name="MBSEPEQ">#REF!</definedName>
    <definedName name="MBSEPIAT" localSheetId="0">#REF!</definedName>
    <definedName name="MBSEPIAT">#REF!</definedName>
    <definedName name="MBSEPIBIT" localSheetId="0">#REF!</definedName>
    <definedName name="MBSEPIBIT">#REF!</definedName>
    <definedName name="MBSEPINT" localSheetId="0">#REF!</definedName>
    <definedName name="MBSEPINT">#REF!</definedName>
    <definedName name="MBSEPNETCONT" localSheetId="0">#REF!</definedName>
    <definedName name="MBSEPNETCONT">#REF!</definedName>
    <definedName name="MBSEPSTEAM" localSheetId="0">#REF!</definedName>
    <definedName name="MBSEPSTEAM">#REF!</definedName>
    <definedName name="MBSEPTAX" localSheetId="0">#REF!</definedName>
    <definedName name="MBSEPTAX">#REF!</definedName>
    <definedName name="MBSEPTO" localSheetId="0">#REF!</definedName>
    <definedName name="MBSEPTO">#REF!</definedName>
    <definedName name="MBSEPWHEEL" localSheetId="0">#REF!</definedName>
    <definedName name="MBSEPWHEEL">#REF!</definedName>
    <definedName name="MCASHTAX">'[8]#REF'!$Z$403:$AD$403</definedName>
    <definedName name="MCOGS" localSheetId="0">'[8]#REF'!#REF!</definedName>
    <definedName name="MCOGS">'[8]#REF'!#REF!</definedName>
    <definedName name="MCONSTANT">'[8]#REF'!$Z$416:$AD$416</definedName>
    <definedName name="MCOST_CAP">'[8]#REF'!$F$447</definedName>
    <definedName name="MDATA_FILE">'[8]#REF'!$F$409</definedName>
    <definedName name="MDEPRECIATION">'[8]#REF'!$Z$396:$AD$396</definedName>
    <definedName name="MEDIA">4.5</definedName>
    <definedName name="mejoras" localSheetId="0">#REF!</definedName>
    <definedName name="mejoras">#REF!</definedName>
    <definedName name="MENSUAL">'[101]Mes Junio'!$I$96:$I$101</definedName>
    <definedName name="mercado1" localSheetId="0">#REF!</definedName>
    <definedName name="mercado1">#REF!</definedName>
    <definedName name="mercado10" localSheetId="0">#REF!</definedName>
    <definedName name="mercado10">#REF!</definedName>
    <definedName name="mercado11" localSheetId="0">#REF!</definedName>
    <definedName name="mercado11">#REF!</definedName>
    <definedName name="mercado12" localSheetId="0">#REF!</definedName>
    <definedName name="mercado12">#REF!</definedName>
    <definedName name="mercado2" localSheetId="0">#REF!</definedName>
    <definedName name="mercado2">#REF!</definedName>
    <definedName name="mercado3" localSheetId="0">#REF!</definedName>
    <definedName name="mercado3">#REF!</definedName>
    <definedName name="mercado4" localSheetId="0">#REF!</definedName>
    <definedName name="mercado4">#REF!</definedName>
    <definedName name="mercado5" localSheetId="0">#REF!</definedName>
    <definedName name="mercado5">#REF!</definedName>
    <definedName name="mercado6" localSheetId="0">#REF!</definedName>
    <definedName name="mercado6">#REF!</definedName>
    <definedName name="mercado7" localSheetId="0">#REF!</definedName>
    <definedName name="mercado7">#REF!</definedName>
    <definedName name="mercado8" localSheetId="0">#REF!</definedName>
    <definedName name="mercado8">#REF!</definedName>
    <definedName name="mercado9" localSheetId="0">#REF!</definedName>
    <definedName name="mercado9">#REF!</definedName>
    <definedName name="merchantmw" localSheetId="0">[7]Inputs!#REF!</definedName>
    <definedName name="merchantmw">[7]Inputs!#REF!</definedName>
    <definedName name="merchprice" localSheetId="0">[7]Inputs!#REF!</definedName>
    <definedName name="merchprice">[7]Inputs!#REF!</definedName>
    <definedName name="MES" localSheetId="0">[17]USS99!#REF!</definedName>
    <definedName name="MES">[17]USS99!#REF!</definedName>
    <definedName name="MESAJU" localSheetId="0">#REF!</definedName>
    <definedName name="MESAJU">#REF!</definedName>
    <definedName name="Metodologia_Ingresos">[27]PARÁMETROS!$E$122</definedName>
    <definedName name="MFORECAST">'[8]#REF'!$F$415</definedName>
    <definedName name="MGOTO">'[8]#REF'!$F$435</definedName>
    <definedName name="MGRATIOS">'[8]#REF'!$F$455</definedName>
    <definedName name="MGROWTH">'[8]#REF'!$Z$414:$AD$414</definedName>
    <definedName name="MHELP" localSheetId="0">'[8]#REF'!#REF!</definedName>
    <definedName name="MHELP">'[8]#REF'!#REF!</definedName>
    <definedName name="MHIST_RATIOS">'[8]#REF'!$F$443</definedName>
    <definedName name="MHISTORICAL">'[8]#REF'!$F$439</definedName>
    <definedName name="mil" localSheetId="0">[1]Assumptions!#REF!</definedName>
    <definedName name="mil">[1]Assumptions!#REF!</definedName>
    <definedName name="milise" localSheetId="0">#REF!</definedName>
    <definedName name="milise">#REF!</definedName>
    <definedName name="milise_1" localSheetId="0">#REF!</definedName>
    <definedName name="milise_1">#REF!</definedName>
    <definedName name="mimtotoct" localSheetId="0">#REF!</definedName>
    <definedName name="mimtotoct">#REF!</definedName>
    <definedName name="MINCREASED">'[8]#REF'!$Z$417:$AD$417</definedName>
    <definedName name="MINETOTHER">'[8]#REF'!$Z$412:$AD$412</definedName>
    <definedName name="MINETPPE">'[8]#REF'!$Z$411:$AD$411</definedName>
    <definedName name="MINIMA">3.5</definedName>
    <definedName name="MinIntAvg">'[48]Business Information'!$B$26</definedName>
    <definedName name="MinIntBOY">'[48]Business Information'!$B$25</definedName>
    <definedName name="MinIntEOY">'[48]Business Information'!$B$27</definedName>
    <definedName name="MINIT">'[8]#REF'!$F$405</definedName>
    <definedName name="MINPUT">'[8]#REF'!$F$401</definedName>
    <definedName name="MINTENSITY">'[8]#REF'!$Z$413:$AD$413</definedName>
    <definedName name="mintitnov" localSheetId="0">#REF!</definedName>
    <definedName name="mintitnov">#REF!</definedName>
    <definedName name="mintotapr" localSheetId="0">#REF!</definedName>
    <definedName name="mintotapr">#REF!</definedName>
    <definedName name="mintotaug" localSheetId="0">#REF!</definedName>
    <definedName name="mintotaug">#REF!</definedName>
    <definedName name="mintotdec" localSheetId="0">#REF!</definedName>
    <definedName name="mintotdec">#REF!</definedName>
    <definedName name="mintotfeb" localSheetId="0">#REF!</definedName>
    <definedName name="mintotfeb">#REF!</definedName>
    <definedName name="mintotjan" localSheetId="0">#REF!</definedName>
    <definedName name="mintotjan">#REF!</definedName>
    <definedName name="mintotjul" localSheetId="0">#REF!</definedName>
    <definedName name="mintotjul">#REF!</definedName>
    <definedName name="mintotjun" localSheetId="0">#REF!</definedName>
    <definedName name="mintotjun">#REF!</definedName>
    <definedName name="mintotmar" localSheetId="0">#REF!</definedName>
    <definedName name="mintotmar">#REF!</definedName>
    <definedName name="mintotmay" localSheetId="0">#REF!</definedName>
    <definedName name="mintotmay">#REF!</definedName>
    <definedName name="mintotsep" localSheetId="0">#REF!</definedName>
    <definedName name="mintotsep">#REF!</definedName>
    <definedName name="mintottot" localSheetId="0">#REF!</definedName>
    <definedName name="mintottot">#REF!</definedName>
    <definedName name="MINVESTMENT">'[8]#REF'!$Z$419:$AD$419</definedName>
    <definedName name="MINVESTYEARS">'[8]#REF'!$Z$409:$AD$409</definedName>
    <definedName name="Mis_Def" localSheetId="0">#REF!</definedName>
    <definedName name="Mis_Def">#REF!</definedName>
    <definedName name="Misc_OM_Cost_Esc">'[30]#REF'!$G$30</definedName>
    <definedName name="MIWORKING">'[8]#REF'!$Z$410:$AD$410</definedName>
    <definedName name="MKT_COMP">'[8]#REF'!$F$423</definedName>
    <definedName name="MKT_DEBT">'[8]#REF'!$C$376</definedName>
    <definedName name="MMAIN">'[8]#REF'!$D$397</definedName>
    <definedName name="MMARGIN">'[8]#REF'!$Z$397:$AD$397</definedName>
    <definedName name="mmmbvb" localSheetId="0">#REF!</definedName>
    <definedName name="mmmbvb">#REF!</definedName>
    <definedName name="mmmm" localSheetId="0">#REF!</definedName>
    <definedName name="mmmm">#REF!</definedName>
    <definedName name="mmmz" localSheetId="0">#REF!</definedName>
    <definedName name="mmmz">#REF!</definedName>
    <definedName name="MNETPPE">'[8]#REF'!$Z$398:$AD$398</definedName>
    <definedName name="MNOPLAT">'[8]#REF'!$Z$418:$AD$418</definedName>
    <definedName name="Model_1" localSheetId="0">'[75]Service Mechanical'!#REF!</definedName>
    <definedName name="Model_1">'[75]Service Mechanical'!#REF!</definedName>
    <definedName name="Model_2" localSheetId="0">'[75]Body Paint'!#REF!</definedName>
    <definedName name="Model_2">'[75]Body Paint'!#REF!</definedName>
    <definedName name="Model_3" localSheetId="0">[75]Parts!#REF!</definedName>
    <definedName name="Model_3">[75]Parts!#REF!</definedName>
    <definedName name="Model2" localSheetId="0">#REF!</definedName>
    <definedName name="Model2">#REF!</definedName>
    <definedName name="Model2_1" localSheetId="0">#REF!</definedName>
    <definedName name="Model2_1">#REF!</definedName>
    <definedName name="Model2_1_1" localSheetId="0">'[102]Income &amp; Expense Mayo'!#REF!</definedName>
    <definedName name="Model2_1_1">'[102]Income &amp; Expense Mayo'!#REF!</definedName>
    <definedName name="Model2_10" localSheetId="0">#REF!</definedName>
    <definedName name="Model2_10">#REF!</definedName>
    <definedName name="Model2_10_1" localSheetId="0">#REF!</definedName>
    <definedName name="Model2_10_1">#REF!</definedName>
    <definedName name="Model2_12" localSheetId="0">#REF!</definedName>
    <definedName name="Model2_12">#REF!</definedName>
    <definedName name="Model2_12_1" localSheetId="0">#REF!</definedName>
    <definedName name="Model2_12_1">#REF!</definedName>
    <definedName name="Model2_13" localSheetId="0">#REF!</definedName>
    <definedName name="Model2_13">#REF!</definedName>
    <definedName name="Model2_13_1" localSheetId="0">#REF!</definedName>
    <definedName name="Model2_13_1">#REF!</definedName>
    <definedName name="Model2_2" localSheetId="0">#REF!</definedName>
    <definedName name="Model2_2">#REF!</definedName>
    <definedName name="Model2_2_1" localSheetId="0">#REF!</definedName>
    <definedName name="Model2_2_1">#REF!</definedName>
    <definedName name="Model2_3" localSheetId="0">'[75]Income &amp; Expense Globus '!#REF!</definedName>
    <definedName name="Model2_3">'[75]Income &amp; Expense Globus '!#REF!</definedName>
    <definedName name="Model2_4" localSheetId="0">'[103]Income &amp; Expense Mayo'!#REF!</definedName>
    <definedName name="Model2_4">'[103]Income &amp; Expense Mayo'!#REF!</definedName>
    <definedName name="Model2_6" localSheetId="0">#REF!</definedName>
    <definedName name="Model2_6">#REF!</definedName>
    <definedName name="Model2_6_1" localSheetId="0">#REF!</definedName>
    <definedName name="Model2_6_1">#REF!</definedName>
    <definedName name="Model2_7" localSheetId="0">#REF!</definedName>
    <definedName name="Model2_7">#REF!</definedName>
    <definedName name="Model2_7_1" localSheetId="0">#REF!</definedName>
    <definedName name="Model2_7_1">#REF!</definedName>
    <definedName name="Model2_8" localSheetId="0">#REF!</definedName>
    <definedName name="Model2_8">#REF!</definedName>
    <definedName name="Model2_8_1" localSheetId="0">#REF!</definedName>
    <definedName name="Model2_8_1">#REF!</definedName>
    <definedName name="Model2_9" localSheetId="0">#REF!</definedName>
    <definedName name="Model2_9">#REF!</definedName>
    <definedName name="Model2_9_1" localSheetId="0">#REF!</definedName>
    <definedName name="Model2_9_1">#REF!</definedName>
    <definedName name="Model3_1" localSheetId="0">'[75]Service Mechanical'!#REF!</definedName>
    <definedName name="Model3_1">'[75]Service Mechanical'!#REF!</definedName>
    <definedName name="Model3_2" localSheetId="0">'[75]Body Paint'!#REF!</definedName>
    <definedName name="Model3_2">'[75]Body Paint'!#REF!</definedName>
    <definedName name="Model3_3" localSheetId="0">'[75]Income &amp; Expense Globus '!#REF!</definedName>
    <definedName name="Model3_3">'[75]Income &amp; Expense Globus '!#REF!</definedName>
    <definedName name="MOGOTO">'[8]#REF'!$F$468</definedName>
    <definedName name="MONTH">'[8]#REF'!$I$392</definedName>
    <definedName name="Months_btw_NTP_and_Closing" localSheetId="0">[19]SUMMARY!#REF!</definedName>
    <definedName name="Months_btw_NTP_and_Closing">[19]SUMMARY!#REF!</definedName>
    <definedName name="MOTHER">'[8]#REF'!$Z$400:$AD$400</definedName>
    <definedName name="MotorVehPage1" localSheetId="0">#REF!</definedName>
    <definedName name="MotorVehPage1">#REF!</definedName>
    <definedName name="MotorvehPage2" localSheetId="0">#REF!</definedName>
    <definedName name="MotorvehPage2">#REF!</definedName>
    <definedName name="MotorvehPage3" localSheetId="0">#REF!</definedName>
    <definedName name="MotorvehPage3">#REF!</definedName>
    <definedName name="MOVI" hidden="1">{#N/A,#N/A,FALSE,"Aging Summary";#N/A,#N/A,FALSE,"Ratio Analysis";#N/A,#N/A,FALSE,"Test 120 Day Accts";#N/A,#N/A,FALSE,"Tickmarks"}</definedName>
    <definedName name="Movimento_do_Mês" localSheetId="0">#REF!</definedName>
    <definedName name="Movimento_do_Mês">#REF!</definedName>
    <definedName name="MOVIMIENTOS">#N/A</definedName>
    <definedName name="MPNTot" localSheetId="0">#REF!</definedName>
    <definedName name="MPNTot">#REF!</definedName>
    <definedName name="MPREROIC">'[8]#REF'!$Z$402:$AD$402</definedName>
    <definedName name="MPRINT">'[8]#REF'!$F$480</definedName>
    <definedName name="MPTot" localSheetId="0">#REF!</definedName>
    <definedName name="MPTot">#REF!</definedName>
    <definedName name="MROIC">'[8]#REF'!$Z$404:$AD$404</definedName>
    <definedName name="MROICYEARS" localSheetId="0">'[8]#REF'!#REF!</definedName>
    <definedName name="MROICYEARS">'[8]#REF'!#REF!</definedName>
    <definedName name="MRTREE">'[8]#REF'!$F$472</definedName>
    <definedName name="MS" localSheetId="0">'[8]#REF'!#REF!</definedName>
    <definedName name="MS">'[8]#REF'!#REF!</definedName>
    <definedName name="MSG_A" localSheetId="0">'[8]#REF'!#REF!</definedName>
    <definedName name="MSG_A">'[8]#REF'!#REF!</definedName>
    <definedName name="MTREE_INVEST">'[8]#REF'!$F$476</definedName>
    <definedName name="MTURNOVER">'[8]#REF'!$Z$401:$AD$401</definedName>
    <definedName name="MVALUE">'[8]#REF'!$F$427</definedName>
    <definedName name="MWACC">'[8]#REF'!$F$419</definedName>
    <definedName name="MWHeFactor" localSheetId="0">'[92]Reference #''s'!#REF!</definedName>
    <definedName name="MWHeFactor">'[92]Reference #''s'!#REF!</definedName>
    <definedName name="MWINDOW">'[8]#REF'!$F$431</definedName>
    <definedName name="MWORKING">'[8]#REF'!$Z$399:$AD$399</definedName>
    <definedName name="n">[104]Debt_Mkt_Value!$B$24</definedName>
    <definedName name="nada" hidden="1">{#N/A,#N/A,FALSE,"Aging Summary";#N/A,#N/A,FALSE,"Ratio Analysis";#N/A,#N/A,FALSE,"Test 120 Day Accts";#N/A,#N/A,FALSE,"Tickmarks"}</definedName>
    <definedName name="Name" localSheetId="0">#REF!</definedName>
    <definedName name="Name">#REF!</definedName>
    <definedName name="nApu">[105]Variables!$B$6</definedName>
    <definedName name="NBV" localSheetId="0">#REF!</definedName>
    <definedName name="NBV">#REF!</definedName>
    <definedName name="ncf">[31]NCF!$G$2</definedName>
    <definedName name="nCom">[105]Variables!$B$4</definedName>
    <definedName name="necesidades_caja">'[27]PROFORMA ITABO'!$C$57:$DP$57</definedName>
    <definedName name="Netout" localSheetId="0">'[93]SCR O&amp;M'!#REF!</definedName>
    <definedName name="Netout">'[93]SCR O&amp;M'!#REF!</definedName>
    <definedName name="NETPPE">'[8]#REF'!$AV$459</definedName>
    <definedName name="NEW_INVESTMENT">'[8]#REF'!$W$306</definedName>
    <definedName name="newname" localSheetId="0">#REF!</definedName>
    <definedName name="newname">#REF!</definedName>
    <definedName name="NewPlantOpFrac" localSheetId="0">'[38]O&amp;M'!#REF!</definedName>
    <definedName name="NewPlantOpFrac">'[38]O&amp;M'!#REF!</definedName>
    <definedName name="NH3CostperYear" localSheetId="0">[38]Load!#REF!</definedName>
    <definedName name="NH3CostperYear">[38]Load!#REF!</definedName>
    <definedName name="nInd">[105]Variables!$B$2</definedName>
    <definedName name="nivel6">[106]balancete!$F$1:$J$65536</definedName>
    <definedName name="NNOPLAT">'[8]#REF'!$M$100</definedName>
    <definedName name="no" localSheetId="0" hidden="1">#REF!</definedName>
    <definedName name="no" hidden="1">#REF!</definedName>
    <definedName name="No_depreciables">'[27]PROFORMA ITABO'!$C$27:$DP$27</definedName>
    <definedName name="No_depreciables_ob_prog">'[27]PROFORMA ITABO'!$C$26:$DP$26</definedName>
    <definedName name="No_depreciables_Terrenos">'[27]PROFORMA ITABO'!$C$27:$DP$27</definedName>
    <definedName name="No_pagado" localSheetId="0">'[107]Movimiento detallado de inversi'!#REF!</definedName>
    <definedName name="No_pagado">'[107]Movimiento detallado de inversi'!#REF!</definedName>
    <definedName name="NoA" localSheetId="0">#REF!</definedName>
    <definedName name="NoA">#REF!</definedName>
    <definedName name="nOfi">[105]Variables!$B$5</definedName>
    <definedName name="nombre" localSheetId="0">#REF!</definedName>
    <definedName name="nombre">#REF!</definedName>
    <definedName name="NOMBRE_COMERCIAL" localSheetId="0">#REF!</definedName>
    <definedName name="NOMBRE_COMERCIAL">#REF!</definedName>
    <definedName name="NOMBRECOMERCIAL" localSheetId="0">#REF!</definedName>
    <definedName name="NOMBRECOMERCIAL">#REF!</definedName>
    <definedName name="Nomina_cuenta">[55]Nomina!$A$7:$A$26</definedName>
    <definedName name="Nomina_valor">[55]Nomina!$E$7:$E$26</definedName>
    <definedName name="nompaybk" localSheetId="0">#REF!</definedName>
    <definedName name="nompaybk">#REF!</definedName>
    <definedName name="nomTabla">[105]Variables!$A$22</definedName>
    <definedName name="NoP" localSheetId="0">#REF!</definedName>
    <definedName name="NoP">#REF!</definedName>
    <definedName name="NOPLAT">'[8]#REF'!$C$100:$L$126</definedName>
    <definedName name="NOPLATP">'[8]#REF'!$C$100:$L$126</definedName>
    <definedName name="Nota" localSheetId="0">'[100]gasto irs'!#REF!</definedName>
    <definedName name="Nota">'[100]gasto irs'!#REF!</definedName>
    <definedName name="NOTAGEN" localSheetId="0">'[108]gasto irs'!#REF!</definedName>
    <definedName name="NOTAGEN">'[108]gasto irs'!#REF!</definedName>
    <definedName name="NOTICE">#N/A</definedName>
    <definedName name="NOV" localSheetId="0">#REF!</definedName>
    <definedName name="NOV">#REF!</definedName>
    <definedName name="NOV_1998" localSheetId="0">#REF!</definedName>
    <definedName name="NOV_1998">#REF!</definedName>
    <definedName name="nov_96">'[25]Câmbio - 97'!$C$6</definedName>
    <definedName name="nov_97">'[25]Câmbio - 97'!$C$18</definedName>
    <definedName name="NOV_98">'[33]Câmbio - 97'!$C$18</definedName>
    <definedName name="November_Days" localSheetId="0">#REF!</definedName>
    <definedName name="November_Days">#REF!</definedName>
    <definedName name="NOVFC" localSheetId="0">#REF!</definedName>
    <definedName name="NOVFC">#REF!</definedName>
    <definedName name="NOVGOI" localSheetId="0">#REF!</definedName>
    <definedName name="NOVGOI">#REF!</definedName>
    <definedName name="NOVIBIT" localSheetId="0">#REF!</definedName>
    <definedName name="NOVIBIT">#REF!</definedName>
    <definedName name="NovL3" localSheetId="0">#REF!</definedName>
    <definedName name="NovL3">#REF!</definedName>
    <definedName name="NovL4" localSheetId="0">#REF!</definedName>
    <definedName name="NovL4">#REF!</definedName>
    <definedName name="NovL5" localSheetId="0">#REF!</definedName>
    <definedName name="NovL5">#REF!</definedName>
    <definedName name="NovNI1" localSheetId="0">#REF!</definedName>
    <definedName name="NovNI1">#REF!</definedName>
    <definedName name="NovNI2" localSheetId="0">#REF!</definedName>
    <definedName name="NovNI2">#REF!</definedName>
    <definedName name="NovNI3" localSheetId="0">#REF!</definedName>
    <definedName name="NovNI3">#REF!</definedName>
    <definedName name="NovNI4" localSheetId="0">#REF!</definedName>
    <definedName name="NovNI4">#REF!</definedName>
    <definedName name="NovNI5" localSheetId="0">#REF!</definedName>
    <definedName name="NovNI5">#REF!</definedName>
    <definedName name="NOVOR" localSheetId="0">#REF!</definedName>
    <definedName name="NOVOR">#REF!</definedName>
    <definedName name="NOVVAR" localSheetId="0">#REF!</definedName>
    <definedName name="NOVVAR">#REF!</definedName>
    <definedName name="NOVYTD" localSheetId="0">#REF!</definedName>
    <definedName name="NOVYTD">#REF!</definedName>
    <definedName name="npv" localSheetId="0">#REF!</definedName>
    <definedName name="npv">#REF!</definedName>
    <definedName name="nRes">[105]Variables!$B$3</definedName>
    <definedName name="NSCAPFACT">#N/A</definedName>
    <definedName name="nuavo" localSheetId="0">#REF!</definedName>
    <definedName name="nuavo">#REF!</definedName>
    <definedName name="nuevo" localSheetId="0">#REF!</definedName>
    <definedName name="nuevo">#REF!</definedName>
    <definedName name="Numero" localSheetId="0">#REF!</definedName>
    <definedName name="Numero">#REF!</definedName>
    <definedName name="NvsASD">"V2005-10-31"</definedName>
    <definedName name="NvsAutoDrillOk">"VN"</definedName>
    <definedName name="NvsElapsedTime">0.0000578703766223043</definedName>
    <definedName name="NvsEndTime">38687.7152777778</definedName>
    <definedName name="NvsInstLang">"VESP"</definedName>
    <definedName name="NvsInstSpec">"%,FBUSINESS_UNIT,V00833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BusUnit">"V0111"</definedName>
    <definedName name="NvsPanelEffdt">"V1900-01-01"</definedName>
    <definedName name="NvsPanelSetid">"VSHARE"</definedName>
    <definedName name="NvsReqBU">"V00833"</definedName>
    <definedName name="NvsReqBUOnly">"VN"</definedName>
    <definedName name="NvsTransLed">"VN"</definedName>
    <definedName name="NvsTreeASD">"V2005-10-31"</definedName>
    <definedName name="NY_Cap_Tax">'[30]#REF'!$F$99</definedName>
    <definedName name="NY_GR_Tax">'[30]#REF'!$F$100</definedName>
    <definedName name="NY_GR_Tax_sw">'[30]#REF'!$F$101</definedName>
    <definedName name="NY_Tax">'[30]#REF'!$F$98</definedName>
    <definedName name="O" localSheetId="0">[21]Revenue!#REF!</definedName>
    <definedName name="O">[21]Revenue!#REF!</definedName>
    <definedName name="o_act">'[27]PROFORMA ITABO'!$C$394:$DP$394</definedName>
    <definedName name="o_act_circ">'[27]PROFORMA ITABO'!$C$303:$DP$303</definedName>
    <definedName name="o_gts">'[27]PROFORMA ITABO'!$C$181:$DP$181</definedName>
    <definedName name="o_ing">'[27]PROFORMA ITABO'!$C$176:$DP$176</definedName>
    <definedName name="o_inv">'[27]PROFORMA ITABO'!$C$380:$DP$380</definedName>
    <definedName name="O_M_ESC">#N/A</definedName>
    <definedName name="O_M91">#N/A</definedName>
    <definedName name="Ob_Civiles_Edif">'[27]PROFORMA ITABO'!$C$327:$DP$327</definedName>
    <definedName name="Oblig_de_CP">'[27]PROFORMA ITABO'!$C$396:$DP$396</definedName>
    <definedName name="oblig_lp_cp">'[27]PROFORMA ITABO'!$C$449:$DP$449</definedName>
    <definedName name="oblig_lp_lp">'[27]PROFORMA ITABO'!$C$450:$DP$450</definedName>
    <definedName name="Obras_en_Progreso">'[27]PROFORMA ITABO'!$C$311:$DP$311</definedName>
    <definedName name="OBS" localSheetId="0">#REF!</definedName>
    <definedName name="OBS">#REF!</definedName>
    <definedName name="OCT" localSheetId="0">#REF!</definedName>
    <definedName name="OCT">#REF!</definedName>
    <definedName name="OCTFC" localSheetId="0">#REF!</definedName>
    <definedName name="OCTFC">#REF!</definedName>
    <definedName name="OCTGOI" localSheetId="0">#REF!</definedName>
    <definedName name="OCTGOI">#REF!</definedName>
    <definedName name="OCTIBIT" localSheetId="0">#REF!</definedName>
    <definedName name="OCTIBIT">#REF!</definedName>
    <definedName name="OctL3" localSheetId="0">#REF!</definedName>
    <definedName name="OctL3">#REF!</definedName>
    <definedName name="OctL4" localSheetId="0">#REF!</definedName>
    <definedName name="OctL4">#REF!</definedName>
    <definedName name="OctL5" localSheetId="0">#REF!</definedName>
    <definedName name="OctL5">#REF!</definedName>
    <definedName name="OctNI1" localSheetId="0">#REF!</definedName>
    <definedName name="OctNI1">#REF!</definedName>
    <definedName name="OctNI2" localSheetId="0">#REF!</definedName>
    <definedName name="OctNI2">#REF!</definedName>
    <definedName name="OctNI3" localSheetId="0">#REF!</definedName>
    <definedName name="OctNI3">#REF!</definedName>
    <definedName name="OctNI4" localSheetId="0">#REF!</definedName>
    <definedName name="OctNI4">#REF!</definedName>
    <definedName name="OctNI5" localSheetId="0">#REF!</definedName>
    <definedName name="OctNI5">#REF!</definedName>
    <definedName name="October_Days" localSheetId="0">#REF!</definedName>
    <definedName name="October_Days">#REF!</definedName>
    <definedName name="OCTOR" localSheetId="0">#REF!</definedName>
    <definedName name="OCTOR">#REF!</definedName>
    <definedName name="OCTVAR" localSheetId="0">#REF!</definedName>
    <definedName name="OCTVAR">#REF!</definedName>
    <definedName name="OCTYTD" localSheetId="0">#REF!</definedName>
    <definedName name="OCTYTD">#REF!</definedName>
    <definedName name="OGECOALFORECAST">#N/A</definedName>
    <definedName name="OH">'[29]Corp OH'!$C$12</definedName>
    <definedName name="OJO" localSheetId="0">'Patrimonio (2)'!Payments_per_year*[47]!w</definedName>
    <definedName name="OJO">Payments_per_year*[47]!w</definedName>
    <definedName name="ok" localSheetId="0">'[109]gasto irs'!#REF!</definedName>
    <definedName name="ok">'[109]gasto irs'!#REF!</definedName>
    <definedName name="OM" localSheetId="0">#REF!</definedName>
    <definedName name="OM">#REF!</definedName>
    <definedName name="OM_Table1.1a">[110]unit1sum2!$C$10:$AC$21</definedName>
    <definedName name="OM_Table1.2a">[110]unit1sum3!$AF$167:$BE$209</definedName>
    <definedName name="OM_Table1.3a">[110]unit1sum3!$AC$230:$AU$258</definedName>
    <definedName name="OM_Table2.1" localSheetId="0">#REF!</definedName>
    <definedName name="OM_Table2.1">#REF!</definedName>
    <definedName name="OM_Table2.1a">[110]unit2sum2!$C$10:$AC$21</definedName>
    <definedName name="OM_Table2.2" localSheetId="0">#REF!</definedName>
    <definedName name="OM_Table2.2">#REF!</definedName>
    <definedName name="OM_Table2.2a">[110]unit2sum3!$AF$167:$BE$209</definedName>
    <definedName name="OM_Table2.3" localSheetId="0">#REF!</definedName>
    <definedName name="OM_Table2.3">#REF!</definedName>
    <definedName name="OM_Table2.3a">[110]unit2sum3!$AC$230:$AU$258</definedName>
    <definedName name="oo_lp">'[27]PROFORMA ITABO'!$C$615:$DP$615</definedName>
    <definedName name="Op_year">'[30]#REF'!$A$2:$IV$2</definedName>
    <definedName name="opc">'[27]PROFORMA ITABO'!$C$608:$DP$608</definedName>
    <definedName name="OPCAPFACT">#N/A</definedName>
    <definedName name="OPERATING">'[8]#REF'!$C$221:$L$257</definedName>
    <definedName name="OPERATION_DATE" localSheetId="0">#REF!</definedName>
    <definedName name="OPERATION_DATE">#REF!</definedName>
    <definedName name="opsyear" localSheetId="0">#REF!</definedName>
    <definedName name="opsyear">#REF!</definedName>
    <definedName name="OpYear">'[35]Plant Operations'!$A$3:$IV$3</definedName>
    <definedName name="OTHER">'[8]#REF'!$AV$476</definedName>
    <definedName name="OTHER_ESC" localSheetId="0">#REF!</definedName>
    <definedName name="OTHER_ESC">#REF!</definedName>
    <definedName name="OTHER_REV" localSheetId="0">#REF!</definedName>
    <definedName name="OTHER_REV">#REF!</definedName>
    <definedName name="OUT" localSheetId="0">[76]LANÇAMENTOS!#REF!</definedName>
    <definedName name="OUT">[76]LANÇAMENTOS!#REF!</definedName>
    <definedName name="OUT_1998" localSheetId="0">#REF!</definedName>
    <definedName name="OUT_1998">#REF!</definedName>
    <definedName name="out_96">'[25]Câmbio - 97'!$C$5</definedName>
    <definedName name="out_97">'[25]Câmbio - 97'!$C$17</definedName>
    <definedName name="OUT_98">'[33]Câmbio - 97'!$C$17</definedName>
    <definedName name="OutageHR" localSheetId="0">'[92]Reference #''s'!#REF!</definedName>
    <definedName name="OutageHR">'[92]Reference #''s'!#REF!</definedName>
    <definedName name="outlevtariff" localSheetId="0">[7]Outputs!#REF!</definedName>
    <definedName name="outlevtariff">[7]Outputs!#REF!</definedName>
    <definedName name="outmaxtariff" localSheetId="0">[7]Outputs!#REF!</definedName>
    <definedName name="outmaxtariff">[7]Outputs!#REF!</definedName>
    <definedName name="outnpv" localSheetId="0">[7]Outputs!#REF!</definedName>
    <definedName name="outnpv">[7]Outputs!#REF!</definedName>
    <definedName name="output" localSheetId="0">#REF!</definedName>
    <definedName name="output">#REF!</definedName>
    <definedName name="OUTRAS_EMPRESAS" localSheetId="0">#REF!</definedName>
    <definedName name="OUTRAS_EMPRESAS">#REF!</definedName>
    <definedName name="outyr1tariff" localSheetId="0">[7]Outputs!#REF!</definedName>
    <definedName name="outyr1tariff">[7]Outputs!#REF!</definedName>
    <definedName name="Overhead_tax_rate" localSheetId="0">[18]ASSUMPTIONS!#REF!</definedName>
    <definedName name="Overhead_tax_rate">[18]ASSUMPTIONS!#REF!</definedName>
    <definedName name="ownership" localSheetId="0">[7]Inputs!#REF!</definedName>
    <definedName name="ownership">[7]Inputs!#REF!</definedName>
    <definedName name="ownership2" localSheetId="0">[7]Inputs!#REF!</definedName>
    <definedName name="ownership2">[7]Inputs!#REF!</definedName>
    <definedName name="Ozoneremovalrate" localSheetId="0">'[93]SCR O&amp;M'!#REF!</definedName>
    <definedName name="Ozoneremovalrate">'[93]SCR O&amp;M'!#REF!</definedName>
    <definedName name="p" localSheetId="0">#REF!</definedName>
    <definedName name="p">#REF!</definedName>
    <definedName name="PAG_34" localSheetId="0">#REF!</definedName>
    <definedName name="PAG_34">#REF!</definedName>
    <definedName name="Pag_35" localSheetId="0">#REF!</definedName>
    <definedName name="Pag_35">#REF!</definedName>
    <definedName name="pag_ccc" localSheetId="0">#REF!</definedName>
    <definedName name="pag_ccc">#REF!</definedName>
    <definedName name="pag_ecf" localSheetId="0">#REF!</definedName>
    <definedName name="pag_ecf">#REF!</definedName>
    <definedName name="pag_ecf_sucum" localSheetId="0">#REF!</definedName>
    <definedName name="pag_ecf_sucum">#REF!</definedName>
    <definedName name="pag_furnas" localSheetId="0">#REF!</definedName>
    <definedName name="pag_furnas">#REF!</definedName>
    <definedName name="pag_furnas1" localSheetId="0">#REF!</definedName>
    <definedName name="pag_furnas1">#REF!</definedName>
    <definedName name="pag_rgr" localSheetId="0">#REF!</definedName>
    <definedName name="pag_rgr">#REF!</definedName>
    <definedName name="pag_sd" localSheetId="0">#REF!</definedName>
    <definedName name="pag_sd">#REF!</definedName>
    <definedName name="pag_sd_retrati" localSheetId="0">#REF!</definedName>
    <definedName name="pag_sd_retrati">#REF!</definedName>
    <definedName name="pago">[31]listas!$C$2:$C$5</definedName>
    <definedName name="pago_BC">'[27]PROFORMA ITABO'!$C$548:$CT$548</definedName>
    <definedName name="pago_BID">'[27]PROFORMA ITABO'!$C$525:$CT$525</definedName>
    <definedName name="pago_c1">'[27]PROFORMA ITABO'!$C$456:$DP$456</definedName>
    <definedName name="pago_c2">'[27]PROFORMA ITABO'!$C$479:$DP$479</definedName>
    <definedName name="pago_com_BC">'[27]PROFORMA ITABO'!$C$564:$CT$564</definedName>
    <definedName name="pago_com_BID">'[27]PROFORMA ITABO'!$C$541:$CT$541</definedName>
    <definedName name="pago_com_c1">'[27]PROFORMA ITABO'!$C$472:$DP$472</definedName>
    <definedName name="pago_com_c2">'[27]PROFORMA ITABO'!$C$495:$DP$495</definedName>
    <definedName name="pago_com_ECA">'[27]PROFORMA ITABO'!$C$518:$CT$518</definedName>
    <definedName name="pago_cp_exist">'[27]PROFORMA ITABO'!$C$409:$DP$409</definedName>
    <definedName name="Pago_Ctato_Admin">'[27]PROFORMA ITABO'!$C$416:$CT$416</definedName>
    <definedName name="pago_CxP">'[27]PROFORMA ITABO'!$C$402:$DP$402</definedName>
    <definedName name="pago_der_int">'[27]PROFORMA ITABO'!$C$571:$DP$571</definedName>
    <definedName name="pago_div">'[27]PROFORMA ITABO'!$C$600:$DP$600</definedName>
    <definedName name="pago_ECA">'[27]PROFORMA ITABO'!$C$502:$CT$502</definedName>
    <definedName name="pago_fin_caja">'[27]PROFORMA ITABO'!$C$426:$DP$426</definedName>
    <definedName name="Pago_Gts_Anticip">'[27]PROFORMA ITABO'!$C$294:$DP$294</definedName>
    <definedName name="pago_i_BC">'[27]PROFORMA ITABO'!$C$557:$CT$557</definedName>
    <definedName name="pago_i_BID">'[27]PROFORMA ITABO'!$C$534:$CT$534</definedName>
    <definedName name="pago_i_c1">'[27]PROFORMA ITABO'!$C$465:$DP$465</definedName>
    <definedName name="pago_i_c2">'[27]PROFORMA ITABO'!$C$488:$DP$488</definedName>
    <definedName name="pago_i_der_int">'[27]PROFORMA ITABO'!$C$587:$DP$587</definedName>
    <definedName name="pago_i_ECA">'[27]PROFORMA ITABO'!$C$511:$CT$511</definedName>
    <definedName name="pago_impto">'[27]PROFORMA ITABO'!$C$234:$DP$234</definedName>
    <definedName name="pago_iva">'[27]PROFORMA ITABO'!$C$288:$DP$288</definedName>
    <definedName name="pago_oo_lp">'[27]PROFORMA ITABO'!$C$614:$DP$614</definedName>
    <definedName name="pago_opc">'[27]PROFORMA ITABO'!$C$607:$DP$607</definedName>
    <definedName name="pago_ppm">'[27]PROFORMA ITABO'!$C$241:$DP$241</definedName>
    <definedName name="PandL" localSheetId="0">#REF!</definedName>
    <definedName name="PandL">#REF!</definedName>
    <definedName name="PARANAPANEMA" localSheetId="0">#REF!</definedName>
    <definedName name="PARANAPANEMA">#REF!</definedName>
    <definedName name="PARC." localSheetId="0">#REF!</definedName>
    <definedName name="PARC.">#REF!</definedName>
    <definedName name="Particip_Holding">[27]PARÁMETROS!$C$25</definedName>
    <definedName name="Participación">'[53]Participación RPF'!$G$5:$BY$748</definedName>
    <definedName name="Participación_Consorc">[27]PARÁMETROS!$C$26</definedName>
    <definedName name="Participacion_Falcon_I">'[53]Participación RPF'!$D$5:$D$748</definedName>
    <definedName name="Participacion_Falcon_II">'[53]Participación RPF'!$E$5:$E$748</definedName>
    <definedName name="Participacion_Falcon_III">'[53]Participación RPF'!$F$5:$F$748</definedName>
    <definedName name="Participación_RSF">'[53]Participación RSF'!$G$5:$BY$748</definedName>
    <definedName name="Pascual">'[27]PROFORMA ITABO'!$AJ$554</definedName>
    <definedName name="PASSIVO" localSheetId="0">[24]Ativo!#REF!</definedName>
    <definedName name="PASSIVO">[24]Ativo!#REF!</definedName>
    <definedName name="passivo2" localSheetId="0">'[1]BRGAAP '!#REF!</definedName>
    <definedName name="passivo2">'[1]BRGAAP '!#REF!</definedName>
    <definedName name="pato" localSheetId="0" hidden="1">#REF!</definedName>
    <definedName name="pato" hidden="1">#REF!</definedName>
    <definedName name="Payments_per_year" localSheetId="0">#REF!</definedName>
    <definedName name="Payments_per_year">#REF!</definedName>
    <definedName name="Payroll">[29]Payroll!$F$31</definedName>
    <definedName name="PBASE">'[8]#REF'!$X$415:$AB$415</definedName>
    <definedName name="PCASHTAX">'[8]#REF'!$X$403:$AB$403</definedName>
    <definedName name="PCOGS" localSheetId="0">'[8]#REF'!#REF!</definedName>
    <definedName name="PCOGS">'[8]#REF'!#REF!</definedName>
    <definedName name="PCONSTANT">'[8]#REF'!$X$416:$AB$416</definedName>
    <definedName name="Pctaje_Apal_Exp">[27]PARÁMETROS!$C$66</definedName>
    <definedName name="Pctaje_Sens_Ctos_Mg">[27]PARÁMETROS!$C$97</definedName>
    <definedName name="Pctaje_Sens_Ing">[27]PARÁMETROS!$C$95</definedName>
    <definedName name="PDEPRECIATION">'[8]#REF'!$X$396:$AB$396</definedName>
    <definedName name="PE" localSheetId="0">'[36]Finance data'!#REF!</definedName>
    <definedName name="PE">'[36]Finance data'!#REF!</definedName>
    <definedName name="PERC_INADIMP" localSheetId="0">#REF!</definedName>
    <definedName name="PERC_INADIMP">#REF!</definedName>
    <definedName name="perdata" localSheetId="0">[7]Inputs!#REF!</definedName>
    <definedName name="perdata">[7]Inputs!#REF!</definedName>
    <definedName name="Perído_de_Calculo" localSheetId="0">#REF!</definedName>
    <definedName name="Perído_de_Calculo">#REF!</definedName>
    <definedName name="PeriodBOY">'[48]Business Information'!$B$7</definedName>
    <definedName name="PeriodEOY">'[48]Business Information'!$B$6</definedName>
    <definedName name="Periodic_rate" localSheetId="0">'Patrimonio (2)'!Annual_interest_rate/'Patrimonio (2)'!Payments_per_year</definedName>
    <definedName name="Periodic_rate">Annual_interest_rate/Payments_per_year</definedName>
    <definedName name="periodo">[27]PARÁMETROS!$E$316:$CL$316</definedName>
    <definedName name="Período">'[27]PROFORMA ITABO'!$C$6:$DP$6</definedName>
    <definedName name="Periodo_de_calculo" localSheetId="0">#REF!</definedName>
    <definedName name="Periodo_de_calculo">#REF!</definedName>
    <definedName name="Período_de_calculo" localSheetId="0">#REF!</definedName>
    <definedName name="Período_de_calculo">#REF!</definedName>
    <definedName name="PEVA" localSheetId="0">'[8]#REF'!#REF!</definedName>
    <definedName name="PEVA">'[8]#REF'!#REF!</definedName>
    <definedName name="PGROWTH">'[8]#REF'!$X$414:$AB$414</definedName>
    <definedName name="PHISTORICAL">'[8]#REF'!$F$485</definedName>
    <definedName name="PINCREASED">'[8]#REF'!$X$417:$AB$417</definedName>
    <definedName name="PINETOTHER">'[8]#REF'!$X$412:$AB$412</definedName>
    <definedName name="PINETPPE">'[8]#REF'!$X$411:$AB$411</definedName>
    <definedName name="PINTENSITY">'[8]#REF'!$X$413:$AB$413</definedName>
    <definedName name="PINVESTMENT">'[8]#REF'!$X$419:$AB$419</definedName>
    <definedName name="PINVESTYEARS">'[8]#REF'!$X$409:$AB$409</definedName>
    <definedName name="PIWORKING">'[8]#REF'!$X$410:$AB$410</definedName>
    <definedName name="PLANILHA" localSheetId="0">#REF!</definedName>
    <definedName name="PLANILHA">#REF!</definedName>
    <definedName name="PLANILHA_1">#N/A</definedName>
    <definedName name="PLANT_CAPACITY" localSheetId="0">#REF!</definedName>
    <definedName name="PLANT_CAPACITY">#REF!</definedName>
    <definedName name="Plant_Exp">'[30]#REF'!$A$23:$IV$23</definedName>
    <definedName name="Plant_Rev">'[30]#REF'!$A$18:$IV$18</definedName>
    <definedName name="PlantMargin">'[35]Plant Operations'!$A$63:$IV$63</definedName>
    <definedName name="PLATT0" localSheetId="0">#REF!</definedName>
    <definedName name="PLATT0">#REF!</definedName>
    <definedName name="PLATTR" localSheetId="0">#REF!</definedName>
    <definedName name="PLATTR">#REF!</definedName>
    <definedName name="Plazo">'[27]PROFORMA ITABO'!$C$420</definedName>
    <definedName name="PMARGIN">'[8]#REF'!$X$397:$AB$397</definedName>
    <definedName name="Pmt_to_use" localSheetId="0">#REF!</definedName>
    <definedName name="Pmt_to_use">#REF!</definedName>
    <definedName name="PNETPPE">'[8]#REF'!$X$398:$AB$398</definedName>
    <definedName name="PNOPLAT">'[8]#REF'!$X$418:$AB$418</definedName>
    <definedName name="Pop_AC" localSheetId="0">#REF!</definedName>
    <definedName name="Pop_AC">#REF!</definedName>
    <definedName name="Pop_Acc_Comp" localSheetId="0">#REF!</definedName>
    <definedName name="Pop_Acc_Comp">#REF!</definedName>
    <definedName name="Pop_Def" localSheetId="0">#REF!</definedName>
    <definedName name="Pop_Def">#REF!</definedName>
    <definedName name="Pop_Imm_Def" localSheetId="0">#REF!</definedName>
    <definedName name="Pop_Imm_Def">#REF!</definedName>
    <definedName name="Pop_Imm_It" localSheetId="0">#REF!</definedName>
    <definedName name="Pop_Imm_It">#REF!</definedName>
    <definedName name="Pop_Imm_T" localSheetId="0">#REF!</definedName>
    <definedName name="Pop_Imm_T">#REF!</definedName>
    <definedName name="Pop_Samp_It" localSheetId="0">#REF!</definedName>
    <definedName name="Pop_Samp_It">#REF!</definedName>
    <definedName name="Pop_Samp_T" localSheetId="0">#REF!</definedName>
    <definedName name="Pop_Samp_T">#REF!</definedName>
    <definedName name="Pop_Sig_Def" localSheetId="0">#REF!</definedName>
    <definedName name="Pop_Sig_Def">#REF!</definedName>
    <definedName name="Pop_Sig_It" localSheetId="0">#REF!</definedName>
    <definedName name="Pop_Sig_It">#REF!</definedName>
    <definedName name="Pop_Sig_T" localSheetId="0">#REF!</definedName>
    <definedName name="Pop_Sig_T">#REF!</definedName>
    <definedName name="Pop_SU" localSheetId="0">#REF!</definedName>
    <definedName name="Pop_SU">#REF!</definedName>
    <definedName name="POTHER">'[8]#REF'!$X$400:$AB$400</definedName>
    <definedName name="PPA_TERM" localSheetId="0">#REF!</definedName>
    <definedName name="PPA_TERM">#REF!</definedName>
    <definedName name="PPA_TERM_DATE" localSheetId="0">#REF!</definedName>
    <definedName name="PPA_TERM_DATE">#REF!</definedName>
    <definedName name="PpaHR">[44]SHELL!$E$188</definedName>
    <definedName name="PPALCReduction" localSheetId="0">'[38]Finance Input'!#REF!</definedName>
    <definedName name="PPALCReduction">'[38]Finance Input'!#REF!</definedName>
    <definedName name="PPALCYear" localSheetId="0">'[38]Finance Input'!#REF!</definedName>
    <definedName name="PPALCYear">'[38]Finance Input'!#REF!</definedName>
    <definedName name="ppm">'[27]PROFORMA ITABO'!$C$243:$DP$243</definedName>
    <definedName name="ppp">#N/A</definedName>
    <definedName name="pppp">#N/A</definedName>
    <definedName name="PPREROIC">'[8]#REF'!$X$402:$AB$402</definedName>
    <definedName name="PR_COST" localSheetId="0">#REF!</definedName>
    <definedName name="PR_COST">#REF!</definedName>
    <definedName name="PR_ESC" localSheetId="0">#REF!</definedName>
    <definedName name="PR_ESC">#REF!</definedName>
    <definedName name="prange">F_INCOME,F_BALANCE,f_free_cash_flow,f_ratios,f_valuation</definedName>
    <definedName name="prange2">#N/A</definedName>
    <definedName name="Precio_base_carbon">[27]PARÁMETROS!$E$134</definedName>
    <definedName name="Precio_Base_FO">[27]PARÁMETROS!$E$133</definedName>
    <definedName name="PRECOM" localSheetId="0">#REF!</definedName>
    <definedName name="PRECOM">#REF!</definedName>
    <definedName name="PREPAdr">[111]Assumptions!$G$4</definedName>
    <definedName name="PRERES" localSheetId="0">#REF!</definedName>
    <definedName name="PRERES">#REF!</definedName>
    <definedName name="PREROIC">'[8]#REF'!$AF$450</definedName>
    <definedName name="pressões" localSheetId="0">#REF!</definedName>
    <definedName name="pressões">#REF!</definedName>
    <definedName name="Presupuesto_de_Inversión">'[27]PROFORMA ITABO'!$B$16:$DP$30</definedName>
    <definedName name="PreTaxBookIncome">'[48]Template--LC'!$F$6</definedName>
    <definedName name="PRICE">'[8]#REF'!$C$388</definedName>
    <definedName name="price_calculated" localSheetId="0">#REF!</definedName>
    <definedName name="price_calculated">#REF!</definedName>
    <definedName name="price_estimated" localSheetId="0">#REF!</definedName>
    <definedName name="price_estimated">#REF!</definedName>
    <definedName name="PRIENC98" localSheetId="0">[24]ServDiv!#REF!</definedName>
    <definedName name="PRIENC98">[24]ServDiv!#REF!</definedName>
    <definedName name="Principal" localSheetId="0">IF(#REF!&lt;&gt;"",MIN(#REF!,'Patrimonio (2)'!Pmt_to_use-#REF!),"")</definedName>
    <definedName name="Principal">IF(#REF!&lt;&gt;"",MIN(#REF!,Pmt_to_use-#REF!),"")</definedName>
    <definedName name="PRINCIPAL98" localSheetId="0">[24]ServDiv!#REF!</definedName>
    <definedName name="PRINCIPAL98">[24]ServDiv!#REF!</definedName>
    <definedName name="PRINCIPAL99" localSheetId="0">[24]ServDiv!#REF!</definedName>
    <definedName name="PRINCIPAL99">[24]ServDiv!#REF!</definedName>
    <definedName name="PRINENC99" localSheetId="0">[24]ServDiv!#REF!</definedName>
    <definedName name="PRINENC99">[24]ServDiv!#REF!</definedName>
    <definedName name="PRINT">#N/A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area2">[112]Statements!$A$2:$AZ$156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1">#N/A</definedName>
    <definedName name="PRINT10" localSheetId="0">#REF!</definedName>
    <definedName name="PRINT10">#REF!</definedName>
    <definedName name="PRINT10T" localSheetId="0">#REF!</definedName>
    <definedName name="PRINT10T">#REF!</definedName>
    <definedName name="PRINT2" localSheetId="0">#REF!</definedName>
    <definedName name="PRINT2">#REF!</definedName>
    <definedName name="PRINT2T" localSheetId="0">#REF!</definedName>
    <definedName name="PRINT2T">#REF!</definedName>
    <definedName name="PRINT3" localSheetId="0">#REF!</definedName>
    <definedName name="PRINT3">#REF!</definedName>
    <definedName name="PRINT3T" localSheetId="0">#REF!</definedName>
    <definedName name="PRINT3T">#REF!</definedName>
    <definedName name="PRINT4" localSheetId="0">#REF!</definedName>
    <definedName name="PRINT4">#REF!</definedName>
    <definedName name="PRINT4T" localSheetId="0">#REF!</definedName>
    <definedName name="PRINT4T">#REF!</definedName>
    <definedName name="PRINT5" localSheetId="0">#REF!</definedName>
    <definedName name="PRINT5">#REF!</definedName>
    <definedName name="PRINT5T" localSheetId="0">#REF!</definedName>
    <definedName name="PRINT5T">#REF!</definedName>
    <definedName name="PRINT6" localSheetId="0">#REF!</definedName>
    <definedName name="PRINT6">#REF!</definedName>
    <definedName name="PRINT6T" localSheetId="0">#REF!</definedName>
    <definedName name="PRINT6T">#REF!</definedName>
    <definedName name="PRINT7" localSheetId="0">#REF!</definedName>
    <definedName name="PRINT7">#REF!</definedName>
    <definedName name="PRINT7T" localSheetId="0">#REF!</definedName>
    <definedName name="PRINT7T">#REF!</definedName>
    <definedName name="PRINT8" localSheetId="0">#REF!</definedName>
    <definedName name="PRINT8">#REF!</definedName>
    <definedName name="PRINT8T" localSheetId="0">#REF!</definedName>
    <definedName name="PRINT8T">#REF!</definedName>
    <definedName name="PRINT9" localSheetId="0">#REF!</definedName>
    <definedName name="PRINT9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 localSheetId="0">#REF!</definedName>
    <definedName name="PRINT9T">#REF!</definedName>
    <definedName name="Prof_fee">'[29]Professional Services'!$D$17</definedName>
    <definedName name="PROIC">'[8]#REF'!$X$431:$BA$478</definedName>
    <definedName name="PROICF">'[8]#REF'!$X$396:$BA$426</definedName>
    <definedName name="PROICYEARS" localSheetId="0">'[8]#REF'!#REF!</definedName>
    <definedName name="PROICYEARS">'[8]#REF'!#REF!</definedName>
    <definedName name="Proj_Meth" localSheetId="0">#REF!</definedName>
    <definedName name="Proj_Meth">#REF!</definedName>
    <definedName name="projval" localSheetId="0">[7]Inputs!#REF!</definedName>
    <definedName name="projval">[7]Inputs!#REF!</definedName>
    <definedName name="Prop_Tax">[29]Property!$D$44</definedName>
    <definedName name="Provincia" localSheetId="0">#REF!</definedName>
    <definedName name="Provincia">#REF!</definedName>
    <definedName name="PROY_RD" localSheetId="0">#REF!</definedName>
    <definedName name="PROY_RD">#REF!</definedName>
    <definedName name="PROY_US" localSheetId="0">#REF!</definedName>
    <definedName name="PROY_US">#REF!</definedName>
    <definedName name="Prueba" localSheetId="0">#REF!</definedName>
    <definedName name="Prueba">#REF!</definedName>
    <definedName name="PSG_A" localSheetId="0">'[8]#REF'!#REF!</definedName>
    <definedName name="PSG_A">'[8]#REF'!#REF!</definedName>
    <definedName name="ptmo_BC">'[27]PROFORMA ITABO'!$C$547:$CT$547</definedName>
    <definedName name="ptmo_BID">'[27]PROFORMA ITABO'!$C$524:$CT$524</definedName>
    <definedName name="ptmo_c1">'[27]PROFORMA ITABO'!$C$455:$DP$455</definedName>
    <definedName name="ptmo_c2">'[27]PROFORMA ITABO'!$C$478:$DP$478</definedName>
    <definedName name="ptmo_der_int">'[27]PROFORMA ITABO'!$C$570:$DP$570</definedName>
    <definedName name="ptmo_deudores_lp">'[27]PROFORMA ITABO'!$C$385:$DP$385</definedName>
    <definedName name="ptmo_ECA">'[27]PROFORMA ITABO'!$C$501:$CT$501</definedName>
    <definedName name="ptmo_exist">'[27]PROFORMA ITABO'!$C$408:$DP$408</definedName>
    <definedName name="ptmo_oo_lp">'[27]PROFORMA ITABO'!$C$613:$DP$613</definedName>
    <definedName name="ptmo_opc">'[27]PROFORMA ITABO'!$C$606:$DP$606</definedName>
    <definedName name="PTURNOVER">'[8]#REF'!$X$401:$AB$401</definedName>
    <definedName name="Puerto_Rico_income_tax_rate">[18]ASSUMPTIONS!$D$55</definedName>
    <definedName name="Puerto_Rico_mortgage_tax_switch" localSheetId="0">[18]SUMMARY!#REF!</definedName>
    <definedName name="Puerto_Rico_mortgage_tax_switch">[18]SUMMARY!#REF!</definedName>
    <definedName name="Puerto_Rico_withholding_tax_rate" localSheetId="0">#REF!</definedName>
    <definedName name="Puerto_Rico_withholding_tax_rate">#REF!</definedName>
    <definedName name="PURCHACU" localSheetId="0">#REF!</definedName>
    <definedName name="PURCHACU">#REF!</definedName>
    <definedName name="PURCHASE_DATE" localSheetId="0">#REF!</definedName>
    <definedName name="PURCHASE_DATE">#REF!</definedName>
    <definedName name="PURCHMEN" localSheetId="0">#REF!</definedName>
    <definedName name="PURCHMEN">#REF!</definedName>
    <definedName name="PWORKING">'[8]#REF'!$X$399:$AB$399</definedName>
    <definedName name="PyG_POA_2000" localSheetId="0">#REF!</definedName>
    <definedName name="PyG_POA_2000">#REF!</definedName>
    <definedName name="PyG_POA_2000_AC" localSheetId="0">#REF!</definedName>
    <definedName name="PyG_POA_2000_AC">#REF!</definedName>
    <definedName name="PyG_POA_99" localSheetId="0">#REF!</definedName>
    <definedName name="PyG_POA_99">#REF!</definedName>
    <definedName name="PyG_POA_99_AC" localSheetId="0">#REF!</definedName>
    <definedName name="PyG_POA_99_AC">#REF!</definedName>
    <definedName name="PyG_PR_99" localSheetId="0">#REF!</definedName>
    <definedName name="PyG_PR_99">#REF!</definedName>
    <definedName name="PyG_PR_99_AC" localSheetId="0">#REF!</definedName>
    <definedName name="PyG_PR_99_AC">#REF!</definedName>
    <definedName name="PyG_REAL_99" localSheetId="0">#REF!</definedName>
    <definedName name="PyG_REAL_99">#REF!</definedName>
    <definedName name="PyG_REAL_99_AC" localSheetId="0">#REF!</definedName>
    <definedName name="PyG_REAL_99_AC">#REF!</definedName>
    <definedName name="PyG_UE_99" localSheetId="0">#REF!</definedName>
    <definedName name="PyG_UE_99">#REF!</definedName>
    <definedName name="PyG_UE_99_AC" localSheetId="0">#REF!</definedName>
    <definedName name="PyG_UE_99_AC">#REF!</definedName>
    <definedName name="Q">'[113]#REF'!$X$112:$X$112</definedName>
    <definedName name="Q___EXCEL_EXPORT_OF_COA" localSheetId="0">#REF!</definedName>
    <definedName name="Q___EXCEL_EXPORT_OF_COA">#REF!</definedName>
    <definedName name="qq" localSheetId="0">'Patrimonio (2)'!Annual_interest_rate/'Patrimonio (2)'!Payments_per_year</definedName>
    <definedName name="qq">Annual_interest_rate/Payments_per_year</definedName>
    <definedName name="qqqqqq" localSheetId="0">#REF!</definedName>
    <definedName name="qqqqqq">#REF!</definedName>
    <definedName name="QUADRO" localSheetId="0">#REF!</definedName>
    <definedName name="QUADRO">#REF!</definedName>
    <definedName name="qzqzqz10" localSheetId="0">#REF!</definedName>
    <definedName name="qzqzqz10">#REF!</definedName>
    <definedName name="qzqzqz11" localSheetId="0">#REF!</definedName>
    <definedName name="qzqzqz11">#REF!</definedName>
    <definedName name="qzqzqz12" localSheetId="0">#REF!</definedName>
    <definedName name="qzqzqz12">#REF!</definedName>
    <definedName name="qzqzqz13" localSheetId="0">#REF!</definedName>
    <definedName name="qzqzqz13">#REF!</definedName>
    <definedName name="qzqzqz14" localSheetId="0">#REF!</definedName>
    <definedName name="qzqzqz14">#REF!</definedName>
    <definedName name="qzqzqz15" localSheetId="0">#REF!</definedName>
    <definedName name="qzqzqz15">#REF!</definedName>
    <definedName name="qzqzqz16" localSheetId="0">#REF!</definedName>
    <definedName name="qzqzqz16">#REF!</definedName>
    <definedName name="qzqzqz17" localSheetId="0">#REF!</definedName>
    <definedName name="qzqzqz17">#REF!</definedName>
    <definedName name="qzqzqz18" localSheetId="0">#REF!</definedName>
    <definedName name="qzqzqz18">#REF!</definedName>
    <definedName name="qzqzqz19" localSheetId="0">#REF!</definedName>
    <definedName name="qzqzqz19">#REF!</definedName>
    <definedName name="qzqzqz20" localSheetId="0">#REF!</definedName>
    <definedName name="qzqzqz20">#REF!</definedName>
    <definedName name="qzqzqz21" localSheetId="0">#REF!</definedName>
    <definedName name="qzqzqz21">#REF!</definedName>
    <definedName name="qzqzqz22" localSheetId="0">#REF!</definedName>
    <definedName name="qzqzqz22">#REF!</definedName>
    <definedName name="qzqzqz23" localSheetId="0">#REF!</definedName>
    <definedName name="qzqzqz23">#REF!</definedName>
    <definedName name="qzqzqz24" localSheetId="0">#REF!</definedName>
    <definedName name="qzqzqz24">#REF!</definedName>
    <definedName name="qzqzqz25" localSheetId="0">#REF!</definedName>
    <definedName name="qzqzqz25">#REF!</definedName>
    <definedName name="qzqzqz26" localSheetId="0">#REF!</definedName>
    <definedName name="qzqzqz26">#REF!</definedName>
    <definedName name="qzqzqz27" localSheetId="0">#REF!</definedName>
    <definedName name="qzqzqz27">#REF!</definedName>
    <definedName name="qzqzqz28" localSheetId="0">#REF!</definedName>
    <definedName name="qzqzqz28">#REF!</definedName>
    <definedName name="qzqzqz29" localSheetId="0">#REF!</definedName>
    <definedName name="qzqzqz29">#REF!</definedName>
    <definedName name="qzqzqz30" localSheetId="0">#REF!</definedName>
    <definedName name="qzqzqz30">#REF!</definedName>
    <definedName name="qzqzqz31" localSheetId="0">#REF!</definedName>
    <definedName name="qzqzqz31">#REF!</definedName>
    <definedName name="qzqzqz32" localSheetId="0">#REF!</definedName>
    <definedName name="qzqzqz32">#REF!</definedName>
    <definedName name="qzqzqz6" localSheetId="0">#REF!</definedName>
    <definedName name="qzqzqz6">#REF!</definedName>
    <definedName name="qzqzqz7" localSheetId="0">#REF!</definedName>
    <definedName name="qzqzqz7">#REF!</definedName>
    <definedName name="qzqzqz8" localSheetId="0">#REF!</definedName>
    <definedName name="qzqzqz8">#REF!</definedName>
    <definedName name="qzqzqz9" localSheetId="0">#REF!</definedName>
    <definedName name="qzqzqz9">#REF!</definedName>
    <definedName name="R_">'[8]#REF'!$O$10</definedName>
    <definedName name="R_Dda_Parim_Objetivo">[27]PARÁMETROS!$C$69</definedName>
    <definedName name="R_Deuda_Patrim">'[27]PROFORMA ITABO'!$C$143:$DP$143</definedName>
    <definedName name="RAM">'[48]Business Information'!$B$15</definedName>
    <definedName name="RATE" localSheetId="0">#REF!</definedName>
    <definedName name="RATE">#REF!</definedName>
    <definedName name="rate_share">[114]Inputs!$G$153</definedName>
    <definedName name="ratios">'[8]#REF'!$C$221:$L$363</definedName>
    <definedName name="Razón_Deuda_Patrimonio_Objetivo">[27]PARÁMETROS!$C$75</definedName>
    <definedName name="RAZON_SOCIAL" localSheetId="0">#REF!</definedName>
    <definedName name="RAZON_SOCIAL">#REF!</definedName>
    <definedName name="RAZON_SOCIAL1" localSheetId="0">#REF!</definedName>
    <definedName name="RAZON_SOCIAL1">#REF!</definedName>
    <definedName name="RAZONSOCIAL">'[34]IR-2'!$M$10</definedName>
    <definedName name="RBORDER">'[8]#REF'!$A$5:$A$7</definedName>
    <definedName name="rcat1" localSheetId="0">#REF!</definedName>
    <definedName name="rcat1">#REF!</definedName>
    <definedName name="rcat2" localSheetId="0">#REF!</definedName>
    <definedName name="rcat2">#REF!</definedName>
    <definedName name="RCN" localSheetId="0">#REF!</definedName>
    <definedName name="RCN">#REF!</definedName>
    <definedName name="RCNLD" localSheetId="0">#REF!</definedName>
    <definedName name="RCNLD">#REF!</definedName>
    <definedName name="RCNW" localSheetId="0">'[115]Auxiliar List'!#REF!</definedName>
    <definedName name="RCNW">'[115]Auxiliar List'!#REF!</definedName>
    <definedName name="RE" localSheetId="0">[17]USS99!#REF!</definedName>
    <definedName name="RE">[17]USS99!#REF!</definedName>
    <definedName name="Receita" localSheetId="0">[76]RAZÃO!#REF!</definedName>
    <definedName name="Receita">[76]RAZÃO!#REF!</definedName>
    <definedName name="RECEITA1" localSheetId="0">#REF!</definedName>
    <definedName name="RECEITA1">#REF!</definedName>
    <definedName name="receita2" localSheetId="0">#REF!</definedName>
    <definedName name="receita2">#REF!</definedName>
    <definedName name="receita3" localSheetId="0">#REF!</definedName>
    <definedName name="receita3">#REF!</definedName>
    <definedName name="receita4" localSheetId="0">#REF!</definedName>
    <definedName name="receita4">#REF!</definedName>
    <definedName name="receita5" localSheetId="0">#REF!</definedName>
    <definedName name="receita5">#REF!</definedName>
    <definedName name="receita6" localSheetId="0">#REF!</definedName>
    <definedName name="receita6">#REF!</definedName>
    <definedName name="receita7" localSheetId="0">#REF!</definedName>
    <definedName name="receita7">#REF!</definedName>
    <definedName name="receita8" localSheetId="0">#REF!</definedName>
    <definedName name="receita8">#REF!</definedName>
    <definedName name="RECINGACU" localSheetId="0">#REF!</definedName>
    <definedName name="RECINGACU">#REF!</definedName>
    <definedName name="RECINGRE" localSheetId="0">#REF!</definedName>
    <definedName name="RECINGRE">#REF!</definedName>
    <definedName name="RECIPROD" localSheetId="0">#REF!</definedName>
    <definedName name="RECIPROD">#REF!</definedName>
    <definedName name="RECIPRODACU" localSheetId="0">#REF!</definedName>
    <definedName name="RECIPRODACU">#REF!</definedName>
    <definedName name="RECONC" localSheetId="0">'[14]99 cons YTD'!#REF!</definedName>
    <definedName name="RECONC">'[14]99 cons YTD'!#REF!</definedName>
    <definedName name="Recorder">'[8]#REF'!$A:$A</definedName>
    <definedName name="recup_depositos">'[27]PROFORMA ITABO'!$C$264:$DP$264</definedName>
    <definedName name="REF" localSheetId="0">[116]CONS1!#REF!</definedName>
    <definedName name="REF">[116]CONS1!#REF!</definedName>
    <definedName name="referencias">[31]Inventario!$A$3:$A$65536</definedName>
    <definedName name="Renato" localSheetId="0">#REF!</definedName>
    <definedName name="Renato">#REF!</definedName>
    <definedName name="reneg_furnas1" localSheetId="0">#REF!</definedName>
    <definedName name="reneg_furnas1">#REF!</definedName>
    <definedName name="reneg_furnas2" localSheetId="0">#REF!</definedName>
    <definedName name="reneg_furnas2">#REF!</definedName>
    <definedName name="renta" localSheetId="0">#REF!</definedName>
    <definedName name="renta">#REF!</definedName>
    <definedName name="REPASSE" localSheetId="0">#REF!</definedName>
    <definedName name="REPASSE">#REF!</definedName>
    <definedName name="Repayment_Flag" localSheetId="0">[44]SHELL!#REF!</definedName>
    <definedName name="Repayment_Flag">[44]SHELL!#REF!</definedName>
    <definedName name="report99" hidden="1">{"Rep 1",#N/A,FALSE,"Reports";"Rep 2",#N/A,FALSE,"Reports";"Rep 3",#N/A,FALSE,"Reports";"Rep 4",#N/A,FALSE,"Reports"}</definedName>
    <definedName name="ReportingCurrency">'[48]Business Information'!$B$10</definedName>
    <definedName name="ReportingLevel">'[48]Business Information'!$B$5</definedName>
    <definedName name="RES_1" localSheetId="0">#REF!</definedName>
    <definedName name="RES_1">#REF!</definedName>
    <definedName name="res_no_op">'[27]PROFORMA ITABO'!$C$89:$DP$89</definedName>
    <definedName name="res_op">'[27]PROFORMA ITABO'!$C$81:$DP$81</definedName>
    <definedName name="RESINTRATE">#N/A</definedName>
    <definedName name="RESULTADO">[24]Resultado!$B$1:$T$91</definedName>
    <definedName name="Resultados" localSheetId="0">#REF!</definedName>
    <definedName name="Resultados">#REF!</definedName>
    <definedName name="RESULTS">'[8]#REF'!$C$309:$L$329</definedName>
    <definedName name="Ret_Nom_Inv_Temp">[27]PARÁMETROS!$C$34</definedName>
    <definedName name="Retiro_act_fijo">'[27]PROFORMA ITABO'!$C$341:$DP$341</definedName>
    <definedName name="Retiro_oa">'[27]PROFORMA ITABO'!$C$393:$DP$393</definedName>
    <definedName name="Retiro_terreno">'[27]PROFORMA ITABO'!$C$317:$DP$317</definedName>
    <definedName name="retiros_cap">'[27]PROFORMA ITABO'!$C$622:$DP$622</definedName>
    <definedName name="Reval_Deval">[27]PARÁMETROS!$E$332:$IV$332</definedName>
    <definedName name="REVAPRACT" localSheetId="0">#REF!</definedName>
    <definedName name="REVAPRACT">#REF!</definedName>
    <definedName name="REVAPRBUD" localSheetId="0">#REF!</definedName>
    <definedName name="REVAPRBUD">#REF!</definedName>
    <definedName name="REVASSUMPS">"$A$56"</definedName>
    <definedName name="REVAUGACT" localSheetId="0">#REF!</definedName>
    <definedName name="REVAUGACT">#REF!</definedName>
    <definedName name="REVAUGBUD" localSheetId="0">#REF!</definedName>
    <definedName name="REVAUGBUD">#REF!</definedName>
    <definedName name="REVDECACT" localSheetId="0">#REF!</definedName>
    <definedName name="REVDECACT">#REF!</definedName>
    <definedName name="REVDECBUD" localSheetId="0">#REF!</definedName>
    <definedName name="REVDECBUD">#REF!</definedName>
    <definedName name="Revenue" localSheetId="0">'[117]P &amp; L'!#REF!</definedName>
    <definedName name="Revenue">'[117]P &amp; L'!#REF!</definedName>
    <definedName name="REVFEBACT" localSheetId="0">#REF!</definedName>
    <definedName name="REVFEBACT">#REF!</definedName>
    <definedName name="REVFEBBUD" localSheetId="0">#REF!</definedName>
    <definedName name="REVFEBBUD">#REF!</definedName>
    <definedName name="Revised_EPC_schedule_switch" localSheetId="0">[18]SUMMARY!#REF!</definedName>
    <definedName name="Revised_EPC_schedule_switch">[18]SUMMARY!#REF!</definedName>
    <definedName name="REVISION" localSheetId="0">'Patrimonio (2)'!Annual_interest_rate/'Patrimonio (2)'!Payments_per_year</definedName>
    <definedName name="REVISION">Annual_interest_rate/Payments_per_year</definedName>
    <definedName name="REVJANACT" localSheetId="0">#REF!</definedName>
    <definedName name="REVJANACT">#REF!</definedName>
    <definedName name="REVJANBUD" localSheetId="0">#REF!</definedName>
    <definedName name="REVJANBUD">#REF!</definedName>
    <definedName name="REVJULACT" localSheetId="0">#REF!</definedName>
    <definedName name="REVJULACT">#REF!</definedName>
    <definedName name="REVJULBUD" localSheetId="0">#REF!</definedName>
    <definedName name="REVJULBUD">#REF!</definedName>
    <definedName name="REVJUNACT" localSheetId="0">#REF!</definedName>
    <definedName name="REVJUNACT">#REF!</definedName>
    <definedName name="REVJUNBUD" localSheetId="0">#REF!</definedName>
    <definedName name="REVJUNBUD">#REF!</definedName>
    <definedName name="REVMARACT" localSheetId="0">#REF!</definedName>
    <definedName name="REVMARACT">#REF!</definedName>
    <definedName name="REVMARBUD" localSheetId="0">#REF!</definedName>
    <definedName name="REVMARBUD">#REF!</definedName>
    <definedName name="REVMAYACT" localSheetId="0">#REF!</definedName>
    <definedName name="REVMAYACT">#REF!</definedName>
    <definedName name="REVMAYBUD" localSheetId="0">#REF!</definedName>
    <definedName name="REVMAYBUD">#REF!</definedName>
    <definedName name="REVNOVACT" localSheetId="0">#REF!</definedName>
    <definedName name="REVNOVACT">#REF!</definedName>
    <definedName name="REVNOVBUD" localSheetId="0">#REF!</definedName>
    <definedName name="REVNOVBUD">#REF!</definedName>
    <definedName name="REVOCTACT" localSheetId="0">#REF!</definedName>
    <definedName name="REVOCTACT">#REF!</definedName>
    <definedName name="REVOCTBUD" localSheetId="0">#REF!</definedName>
    <definedName name="REVOCTBUD">#REF!</definedName>
    <definedName name="REVSEPACT" localSheetId="0">#REF!</definedName>
    <definedName name="REVSEPACT">#REF!</definedName>
    <definedName name="REVSEPBUD" localSheetId="0">#REF!</definedName>
    <definedName name="REVSEPBUD">#REF!</definedName>
    <definedName name="rmcAccount">8001240</definedName>
    <definedName name="RMCOptions">"*000000000000000"</definedName>
    <definedName name="RNC" localSheetId="0">#REF!</definedName>
    <definedName name="RNC">#REF!</definedName>
    <definedName name="roic">'[8]#REF'!$X$431:$BA$478</definedName>
    <definedName name="roic_print">'[8]#REF'!$V$432</definedName>
    <definedName name="ROICF" localSheetId="0">'[8]#REF'!#REF!</definedName>
    <definedName name="ROICF">'[8]#REF'!#REF!</definedName>
    <definedName name="ROICYEARS">'[8]#REF'!$AD$473</definedName>
    <definedName name="RP___101" localSheetId="0">#REF!</definedName>
    <definedName name="RP___101">#REF!</definedName>
    <definedName name="RP_110" localSheetId="0">'[118]RP-101.2.1.'!#REF!</definedName>
    <definedName name="RP_110">'[118]RP-101.2.1.'!#REF!</definedName>
    <definedName name="RRROIC">'[8]#REF'!$X$434</definedName>
    <definedName name="rrrr">#N/A</definedName>
    <definedName name="rs_dep" localSheetId="0">[119]Return!#REF!</definedName>
    <definedName name="rs_dep">[119]Return!#REF!</definedName>
    <definedName name="RTREE">'[8]#REF'!$V$432</definedName>
    <definedName name="rupee_depreciation" localSheetId="0">[119]Return!#REF!</definedName>
    <definedName name="rupee_depreciation">[119]Return!#REF!</definedName>
    <definedName name="s" hidden="1">{#N/A,#N/A,FALSE,"Aging Summary";#N/A,#N/A,FALSE,"Ratio Analysis";#N/A,#N/A,FALSE,"Test 120 Day Accts";#N/A,#N/A,FALSE,"Tickmarks"}</definedName>
    <definedName name="S_AcctDes" localSheetId="0">#REF!</definedName>
    <definedName name="S_AcctDes">#REF!</definedName>
    <definedName name="S_Adjust" localSheetId="0">#REF!</definedName>
    <definedName name="S_Adjust">#REF!</definedName>
    <definedName name="S_Adjust_Data" localSheetId="0">#REF!</definedName>
    <definedName name="S_Adjust_Data">#REF!</definedName>
    <definedName name="S_Adjust_GT" localSheetId="0">#REF!</definedName>
    <definedName name="S_Adjust_GT">#REF!</definedName>
    <definedName name="S_AJE_Tot" localSheetId="0">#REF!</definedName>
    <definedName name="S_AJE_Tot">#REF!</definedName>
    <definedName name="S_AJE_Tot_Data" localSheetId="0">#REF!</definedName>
    <definedName name="S_AJE_Tot_Data">#REF!</definedName>
    <definedName name="S_AJE_Tot_GT" localSheetId="0">#REF!</definedName>
    <definedName name="S_AJE_Tot_GT">#REF!</definedName>
    <definedName name="S_CompNum" localSheetId="0">#REF!</definedName>
    <definedName name="S_CompNum">#REF!</definedName>
    <definedName name="S_CY_Beg" localSheetId="0">#REF!</definedName>
    <definedName name="S_CY_Beg">#REF!</definedName>
    <definedName name="S_CY_Beg_Data" localSheetId="0">#REF!</definedName>
    <definedName name="S_CY_Beg_Data">#REF!</definedName>
    <definedName name="S_CY_Beg_GT" localSheetId="0">#REF!</definedName>
    <definedName name="S_CY_Beg_GT">#REF!</definedName>
    <definedName name="S_CY_End" localSheetId="0">#REF!</definedName>
    <definedName name="S_CY_End">#REF!</definedName>
    <definedName name="S_CY_End_Data" localSheetId="0">#REF!</definedName>
    <definedName name="S_CY_End_Data">#REF!</definedName>
    <definedName name="S_CY_End_GT" localSheetId="0">#REF!</definedName>
    <definedName name="S_CY_End_GT">#REF!</definedName>
    <definedName name="S_Diff_Amt" localSheetId="0">#REF!</definedName>
    <definedName name="S_Diff_Amt">#REF!</definedName>
    <definedName name="S_Diff_Pct" localSheetId="0">#REF!</definedName>
    <definedName name="S_Diff_Pct">#REF!</definedName>
    <definedName name="S_GrpNum" localSheetId="0">#REF!</definedName>
    <definedName name="S_GrpNum">#REF!</definedName>
    <definedName name="S_Headings" localSheetId="0">#REF!</definedName>
    <definedName name="S_Headings">#REF!</definedName>
    <definedName name="S_KeyValue" localSheetId="0">#REF!</definedName>
    <definedName name="S_KeyValue">#REF!</definedName>
    <definedName name="S_PY_End" localSheetId="0">#REF!</definedName>
    <definedName name="S_PY_End">#REF!</definedName>
    <definedName name="S_PY_End_Data" localSheetId="0">#REF!</definedName>
    <definedName name="S_PY_End_Data">#REF!</definedName>
    <definedName name="S_PY_End_GT" localSheetId="0">#REF!</definedName>
    <definedName name="S_PY_End_GT">#REF!</definedName>
    <definedName name="S_RJE_Tot" localSheetId="0">#REF!</definedName>
    <definedName name="S_RJE_Tot">#REF!</definedName>
    <definedName name="S_RJE_Tot_Data" localSheetId="0">#REF!</definedName>
    <definedName name="S_RJE_Tot_Data">#REF!</definedName>
    <definedName name="S_RJE_Tot_GT" localSheetId="0">#REF!</definedName>
    <definedName name="S_RJE_Tot_GT">#REF!</definedName>
    <definedName name="S_RowNum" localSheetId="0">#REF!</definedName>
    <definedName name="S_RowNum">#REF!</definedName>
    <definedName name="SA" localSheetId="0">#REF!</definedName>
    <definedName name="SA">#REF!</definedName>
    <definedName name="sads" localSheetId="0" hidden="1">#REF!</definedName>
    <definedName name="sads" hidden="1">#REF!</definedName>
    <definedName name="SAIDA" localSheetId="0">[5]modaj!#REF!</definedName>
    <definedName name="SAIDA">[5]modaj!#REF!</definedName>
    <definedName name="SAIDA_ATRASO" localSheetId="0">[5]modaj!#REF!</definedName>
    <definedName name="SAIDA_ATRASO">[5]modaj!#REF!</definedName>
    <definedName name="saidas" localSheetId="0">#REF!</definedName>
    <definedName name="saidas">#REF!</definedName>
    <definedName name="saldo_inic_caja">'[27]PROFORMA ITABO'!$C$253:$DP$253</definedName>
    <definedName name="SALDODÍVIDA" localSheetId="0">[24]Exigível!#REF!</definedName>
    <definedName name="SALDODÍVIDA">[24]Exigível!#REF!</definedName>
    <definedName name="SALDOMÊS">[24]SaldoMes!$A$1:$G$67</definedName>
    <definedName name="SaleofAssets" localSheetId="0">#REF!</definedName>
    <definedName name="SaleofAssets">#REF!</definedName>
    <definedName name="Samp_Ass" localSheetId="0">#REF!</definedName>
    <definedName name="Samp_Ass">#REF!</definedName>
    <definedName name="Samp_Calc_Sample" localSheetId="0">#REF!</definedName>
    <definedName name="Samp_Calc_Sample">#REF!</definedName>
    <definedName name="Samp_Calc_TM" localSheetId="0">#REF!</definedName>
    <definedName name="Samp_Calc_TM">#REF!</definedName>
    <definedName name="Samp_DSS" localSheetId="0">#REF!</definedName>
    <definedName name="Samp_DSS">#REF!</definedName>
    <definedName name="Samp_EM_Per" localSheetId="0">#REF!</definedName>
    <definedName name="Samp_EM_Per">#REF!</definedName>
    <definedName name="Samp_EM_T" localSheetId="0">#REF!</definedName>
    <definedName name="Samp_EM_T">#REF!</definedName>
    <definedName name="Samp_Factor" localSheetId="0">#REF!</definedName>
    <definedName name="Samp_Factor">#REF!</definedName>
    <definedName name="Samp_Min_SS" localSheetId="0">#REF!</definedName>
    <definedName name="Samp_Min_SS">#REF!</definedName>
    <definedName name="Samp_MTM" localSheetId="0">#REF!</definedName>
    <definedName name="Samp_MTM">#REF!</definedName>
    <definedName name="Samp_PM" localSheetId="0">#REF!</definedName>
    <definedName name="Samp_PM">#REF!</definedName>
    <definedName name="Samp_Pre" localSheetId="0">#REF!</definedName>
    <definedName name="Samp_Pre">#REF!</definedName>
    <definedName name="Samp_Pre_T" localSheetId="0">#REF!</definedName>
    <definedName name="Samp_Pre_T">#REF!</definedName>
    <definedName name="Samp_RTB" localSheetId="0">#REF!</definedName>
    <definedName name="Samp_RTB">#REF!</definedName>
    <definedName name="Samp_RTB_Desc" localSheetId="0">#REF!</definedName>
    <definedName name="Samp_RTB_Desc">#REF!</definedName>
    <definedName name="Samp_Sel" localSheetId="0">#REF!</definedName>
    <definedName name="Samp_Sel">#REF!</definedName>
    <definedName name="Samp_Small_Adj" localSheetId="0">#REF!</definedName>
    <definedName name="Samp_Small_Adj">#REF!</definedName>
    <definedName name="Samp_SS" localSheetId="0">#REF!</definedName>
    <definedName name="Samp_SS">#REF!</definedName>
    <definedName name="Samp_TM_Diff" localSheetId="0">#REF!</definedName>
    <definedName name="Samp_TM_Diff">#REF!</definedName>
    <definedName name="Samp_TM_Exp_Diff" localSheetId="0">#REF!</definedName>
    <definedName name="Samp_TM_Exp_Diff">#REF!</definedName>
    <definedName name="Samp_TM_N" localSheetId="0">#REF!</definedName>
    <definedName name="Samp_TM_N">#REF!</definedName>
    <definedName name="Samp_TM_Y" localSheetId="0">#REF!</definedName>
    <definedName name="Samp_TM_Y">#REF!</definedName>
    <definedName name="Sampr_Factor" localSheetId="0">#REF!</definedName>
    <definedName name="Sampr_Factor">#REF!</definedName>
    <definedName name="SAP">[120]SAP!$A:$D</definedName>
    <definedName name="Scale">'[86]Income Stat'!$B$3</definedName>
    <definedName name="SCAPFACT">#N/A</definedName>
    <definedName name="Scene" localSheetId="0">#REF!</definedName>
    <definedName name="Scene">#REF!</definedName>
    <definedName name="Scrub_Cost_Esc">'[30]#REF'!$G$29</definedName>
    <definedName name="sdgdffsdafsd" hidden="1">{#N/A,#N/A,FALSE,"Aging Summary";#N/A,#N/A,FALSE,"Ratio Analysis";#N/A,#N/A,FALSE,"Test 120 Day Accts";#N/A,#N/A,FALSE,"Tickmarks"}</definedName>
    <definedName name="SDInt">'[91]Cash Flow &amp; Coverages'!$A$13:$IV$13</definedName>
    <definedName name="sdsd" localSheetId="0">'[121]Plan-Bônus'!#REF!</definedName>
    <definedName name="sdsd">'[121]Plan-Bônus'!#REF!</definedName>
    <definedName name="SDTerm">'[35]Finance &amp; Economic Data'!$E$53</definedName>
    <definedName name="Sector_BArrio_Urb" localSheetId="0">#REF!</definedName>
    <definedName name="Sector_BArrio_Urb">#REF!</definedName>
    <definedName name="SECTOR_ECONOMICO" localSheetId="0">#REF!</definedName>
    <definedName name="SECTOR_ECONOMICO">#REF!</definedName>
    <definedName name="Sector1" localSheetId="0">#REF!</definedName>
    <definedName name="Sector1">#REF!</definedName>
    <definedName name="Sector2" localSheetId="0">#REF!</definedName>
    <definedName name="Sector2">#REF!</definedName>
    <definedName name="Sector3" localSheetId="0">#REF!</definedName>
    <definedName name="Sector3">#REF!</definedName>
    <definedName name="Sector4" localSheetId="0">#REF!</definedName>
    <definedName name="Sector4">#REF!</definedName>
    <definedName name="Sector5" localSheetId="0">#REF!</definedName>
    <definedName name="Sector5">#REF!</definedName>
    <definedName name="Seleccion_salida">[27]PARÁMETROS!$E$110</definedName>
    <definedName name="sencount" hidden="1">1</definedName>
    <definedName name="SenInt" localSheetId="0">[36]Debt!#REF!</definedName>
    <definedName name="SenInt">[36]Debt!#REF!</definedName>
    <definedName name="SenPrinPmt" localSheetId="0">[36]Debt!#REF!</definedName>
    <definedName name="SenPrinPmt">[36]Debt!#REF!</definedName>
    <definedName name="Sensitivity_fuel_cost" localSheetId="0">[19]SUMMARY!#REF!</definedName>
    <definedName name="Sensitivity_fuel_cost">[19]SUMMARY!#REF!</definedName>
    <definedName name="Sensitivity_interest_rate" localSheetId="0">[19]SUMMARY!#REF!</definedName>
    <definedName name="Sensitivity_interest_rate">[19]SUMMARY!#REF!</definedName>
    <definedName name="SEP" localSheetId="0">#REF!</definedName>
    <definedName name="SEP">#REF!</definedName>
    <definedName name="SEPFC" localSheetId="0">#REF!</definedName>
    <definedName name="SEPFC">#REF!</definedName>
    <definedName name="SEPGOI" localSheetId="0">#REF!</definedName>
    <definedName name="SEPGOI">#REF!</definedName>
    <definedName name="SEPIBIT" localSheetId="0">#REF!</definedName>
    <definedName name="SEPIBIT">#REF!</definedName>
    <definedName name="SepL3" localSheetId="0">#REF!</definedName>
    <definedName name="SepL3">#REF!</definedName>
    <definedName name="SepL4" localSheetId="0">#REF!</definedName>
    <definedName name="SepL4">#REF!</definedName>
    <definedName name="SepL5" localSheetId="0">#REF!</definedName>
    <definedName name="SepL5">#REF!</definedName>
    <definedName name="SepNI1" localSheetId="0">#REF!</definedName>
    <definedName name="SepNI1">#REF!</definedName>
    <definedName name="SepNI2" localSheetId="0">#REF!</definedName>
    <definedName name="SepNI2">#REF!</definedName>
    <definedName name="SepNI3" localSheetId="0">#REF!</definedName>
    <definedName name="SepNI3">#REF!</definedName>
    <definedName name="SepNI4" localSheetId="0">#REF!</definedName>
    <definedName name="SepNI4">#REF!</definedName>
    <definedName name="SepNI5" localSheetId="0">#REF!</definedName>
    <definedName name="SepNI5">#REF!</definedName>
    <definedName name="SEPOR" localSheetId="0">#REF!</definedName>
    <definedName name="SEPOR">#REF!</definedName>
    <definedName name="September_Days" localSheetId="0">#REF!</definedName>
    <definedName name="September_Days">#REF!</definedName>
    <definedName name="SeptHR" localSheetId="0">'[92]Reference #''s'!#REF!</definedName>
    <definedName name="SeptHR">'[92]Reference #''s'!#REF!</definedName>
    <definedName name="SEPVAR" localSheetId="0">#REF!</definedName>
    <definedName name="SEPVAR">#REF!</definedName>
    <definedName name="SEPYTD" localSheetId="0">#REF!</definedName>
    <definedName name="SEPYTD">#REF!</definedName>
    <definedName name="SERVICO" localSheetId="0">#REF!</definedName>
    <definedName name="SERVICO">#REF!</definedName>
    <definedName name="SET" localSheetId="0">[76]LANÇAMENTOS!#REF!</definedName>
    <definedName name="SET">[76]LANÇAMENTOS!#REF!</definedName>
    <definedName name="set_97">'[25]Câmbio - 97'!$C$16</definedName>
    <definedName name="SET_98">'[33]Câmbio - 97'!$C$16</definedName>
    <definedName name="sfdfdsfdsf" localSheetId="0">#REF!</definedName>
    <definedName name="sfdfdsfdsf">#REF!</definedName>
    <definedName name="SG_A">'[8]#REF'!$AV$443</definedName>
    <definedName name="SHARES">'[8]#REF'!$C$386</definedName>
    <definedName name="SHIPPING">'[95]Major Maint'!$B$464</definedName>
    <definedName name="SHIT" localSheetId="0">#REF!</definedName>
    <definedName name="SHIT">#REF!</definedName>
    <definedName name="si_cxc">'[27]PROFORMA ITABO'!$C$269:$DP$269</definedName>
    <definedName name="Siglas" localSheetId="0">#REF!</definedName>
    <definedName name="Siglas">#REF!</definedName>
    <definedName name="Situacion">[122]Codigos!$B$2:$B$54</definedName>
    <definedName name="SoilRemediation" localSheetId="0">'[38]Owners Costs, Tax, Econ'!#REF!</definedName>
    <definedName name="SoilRemediation">'[38]Owners Costs, Tax, Econ'!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OT_ESC" localSheetId="0">#REF!</definedName>
    <definedName name="SPOT_ESC">#REF!</definedName>
    <definedName name="SPOT_PRICE" localSheetId="0">#REF!</definedName>
    <definedName name="SPOT_PRICE">#REF!</definedName>
    <definedName name="SSS" localSheetId="0">#REF!</definedName>
    <definedName name="SSS">#REF!</definedName>
    <definedName name="ssss">#N/A</definedName>
    <definedName name="STAND_COST" localSheetId="0">#REF!</definedName>
    <definedName name="STAND_COST">#REF!</definedName>
    <definedName name="STAND_ESC" localSheetId="0">#REF!</definedName>
    <definedName name="STAND_ESC">#REF!</definedName>
    <definedName name="Start">'[35]Project Data'!$E$13</definedName>
    <definedName name="staterate">'[43]MODEL INPUTS'!$J$17</definedName>
    <definedName name="StateTax">'[35]Finance &amp; Economic Data'!$E$113</definedName>
    <definedName name="StatLimitations">'[48]Business Information'!$B$29</definedName>
    <definedName name="STEAM_AMOUNT" localSheetId="0">#REF!</definedName>
    <definedName name="STEAM_AMOUNT">#REF!</definedName>
    <definedName name="STEAM_ESC" localSheetId="0">#REF!</definedName>
    <definedName name="STEAM_ESC">#REF!</definedName>
    <definedName name="STEAM_PRICE" localSheetId="0">#REF!</definedName>
    <definedName name="STEAM_PRICE">#REF!</definedName>
    <definedName name="STOCKOP">'[8]#REF'!$C$381</definedName>
    <definedName name="Strat_1_Def" localSheetId="0">#REF!</definedName>
    <definedName name="Strat_1_Def">#REF!</definedName>
    <definedName name="Strat_1_It" localSheetId="0">#REF!</definedName>
    <definedName name="Strat_1_It">#REF!</definedName>
    <definedName name="Strat_1_T" localSheetId="0">#REF!</definedName>
    <definedName name="Strat_1_T">#REF!</definedName>
    <definedName name="Strat_2_Def" localSheetId="0">#REF!</definedName>
    <definedName name="Strat_2_Def">#REF!</definedName>
    <definedName name="Strat_2_It" localSheetId="0">#REF!</definedName>
    <definedName name="Strat_2_It">#REF!</definedName>
    <definedName name="Strat_2_T" localSheetId="0">#REF!</definedName>
    <definedName name="Strat_2_T">#REF!</definedName>
    <definedName name="Strat_Dec" localSheetId="0">#REF!</definedName>
    <definedName name="Strat_Dec">#REF!</definedName>
    <definedName name="Strat_Def" localSheetId="0">#REF!</definedName>
    <definedName name="Strat_Def">#REF!</definedName>
    <definedName name="Strat_T_It" localSheetId="0">#REF!</definedName>
    <definedName name="Strat_T_It">#REF!</definedName>
    <definedName name="Strat_T_T" localSheetId="0">#REF!</definedName>
    <definedName name="Strat_T_T">#REF!</definedName>
    <definedName name="stub" localSheetId="0">#REF!</definedName>
    <definedName name="stub">#REF!</definedName>
    <definedName name="SUB_COST" localSheetId="0">#REF!</definedName>
    <definedName name="SUB_COST">#REF!</definedName>
    <definedName name="SUB_ESC" localSheetId="0">#REF!</definedName>
    <definedName name="SUB_ESC">#REF!</definedName>
    <definedName name="subdebtratio" localSheetId="0">[7]Inputs!#REF!</definedName>
    <definedName name="subdebtratio">[7]Inputs!#REF!</definedName>
    <definedName name="Sum_Print_Area" localSheetId="0">#REF!</definedName>
    <definedName name="Sum_Print_Area">#REF!</definedName>
    <definedName name="Sum_Print_Titles" localSheetId="0">[112]Statements!$A$1:$C$65536,[112]Statements!#REF!</definedName>
    <definedName name="Sum_Print_Titles">[112]Statements!$A$1:$C$65536,[112]Statements!#REF!</definedName>
    <definedName name="SumClass" localSheetId="0">#REF!</definedName>
    <definedName name="SumClass">#REF!</definedName>
    <definedName name="SummerHR" localSheetId="0">'[92]Reference #''s'!#REF!</definedName>
    <definedName name="SummerHR">'[92]Reference #''s'!#REF!</definedName>
    <definedName name="SUP_CALC">'[8]#REF'!$C$330:$L$363</definedName>
    <definedName name="SwapRate" localSheetId="0">'[43]MODEL INPUTS'!#REF!</definedName>
    <definedName name="SwapRate">'[43]MODEL INPUTS'!#REF!</definedName>
    <definedName name="SWITCH" localSheetId="0">#REF!</definedName>
    <definedName name="SWITCH">#REF!</definedName>
    <definedName name="SWITCHLEFT" localSheetId="0">#REF!</definedName>
    <definedName name="SWITCHLEFT">#REF!</definedName>
    <definedName name="SWITCHTOP" localSheetId="0">#REF!</definedName>
    <definedName name="SWITCHTOP">#REF!</definedName>
    <definedName name="TA" localSheetId="0">#REF!</definedName>
    <definedName name="TA">#REF!</definedName>
    <definedName name="TAB" localSheetId="0">#REF!</definedName>
    <definedName name="TAB">#REF!</definedName>
    <definedName name="tab_ccc" localSheetId="0">#REF!</definedName>
    <definedName name="tab_ccc">#REF!</definedName>
    <definedName name="tab_ecf" localSheetId="0">#REF!</definedName>
    <definedName name="tab_ecf">#REF!</definedName>
    <definedName name="tab_furnas" localSheetId="0">#REF!</definedName>
    <definedName name="tab_furnas">#REF!</definedName>
    <definedName name="tab_furnas1" localSheetId="0">#REF!</definedName>
    <definedName name="tab_furnas1">#REF!</definedName>
    <definedName name="TAB_PERIODO" localSheetId="0">#REF!</definedName>
    <definedName name="TAB_PERIODO">#REF!</definedName>
    <definedName name="tab_rgr" localSheetId="0">#REF!</definedName>
    <definedName name="tab_rgr">#REF!</definedName>
    <definedName name="tab_rgr2" localSheetId="0">#REF!</definedName>
    <definedName name="tab_rgr2">#REF!</definedName>
    <definedName name="tab_sd" localSheetId="0">#REF!</definedName>
    <definedName name="tab_sd">#REF!</definedName>
    <definedName name="tab_sd_retrati" localSheetId="0">#REF!</definedName>
    <definedName name="tab_sd_retrati">#REF!</definedName>
    <definedName name="TABATRASO">#N/A</definedName>
    <definedName name="TABBTN" localSheetId="0">#REF!</definedName>
    <definedName name="TABBTN">#REF!</definedName>
    <definedName name="TabDimName">"MIKONEGR4"</definedName>
    <definedName name="TABELA" localSheetId="0">#REF!</definedName>
    <definedName name="TABELA">#REF!</definedName>
    <definedName name="TABL6.1" localSheetId="0">#REF!</definedName>
    <definedName name="TABL6.1">#REF!</definedName>
    <definedName name="tabla" localSheetId="0">#REF!</definedName>
    <definedName name="tabla">#REF!</definedName>
    <definedName name="targetirr" localSheetId="0">[7]Outputs!#REF!</definedName>
    <definedName name="targetirr">[7]Outputs!#REF!</definedName>
    <definedName name="Tariff" localSheetId="0">#REF!</definedName>
    <definedName name="Tariff">#REF!</definedName>
    <definedName name="Tariff_1" localSheetId="0">'[36]Project data'!#REF!</definedName>
    <definedName name="Tariff_1">'[36]Project data'!#REF!</definedName>
    <definedName name="Tariff_2" localSheetId="0">'[36]Project data'!#REF!</definedName>
    <definedName name="Tariff_2">'[36]Project data'!#REF!</definedName>
    <definedName name="Tariff_3" localSheetId="0">'[36]Project data'!#REF!</definedName>
    <definedName name="Tariff_3">'[36]Project data'!#REF!</definedName>
    <definedName name="TariffTbl" localSheetId="0">#REF!</definedName>
    <definedName name="TariffTbl">#REF!</definedName>
    <definedName name="Tasa_1" localSheetId="0">#REF!</definedName>
    <definedName name="Tasa_1">#REF!</definedName>
    <definedName name="tasa_31_dic_2010" localSheetId="0">#REF!</definedName>
    <definedName name="tasa_31_dic_2010">#REF!</definedName>
    <definedName name="Tasa_Arancel">[27]PARÁMETROS!$C$38</definedName>
    <definedName name="tasa_cxc">'[27]PROFORMA ITABO'!$A$269</definedName>
    <definedName name="tasa_dcto_año_real">[27]PARÁMETROS!$C$107</definedName>
    <definedName name="tasa_dcto_mens">[27]PARÁMETROS!$E$321:$CR$321</definedName>
    <definedName name="tasa_dep">'[27]PROFORMA ITABO'!$A$363</definedName>
    <definedName name="Tasa_Dep_Categ1">[27]PARÁMETROS!$D$19</definedName>
    <definedName name="Tasa_Dep_Categ2">[27]PARÁMETROS!$D$21</definedName>
    <definedName name="Tasa_Dep_Categ3">[27]PARÁMETROS!$D$22</definedName>
    <definedName name="tasa_depositos">'[27]PROFORMA ITABO'!$C$260:$DP$260</definedName>
    <definedName name="tasa_div">'[27]PROFORMA ITABO'!$C$627:$DP$627</definedName>
    <definedName name="tasa_exist">'[27]PROFORMA ITABO'!$C$275:$DP$275</definedName>
    <definedName name="tasa_fin_caja">'[27]PROFORMA ITABO'!$C$421:$DP$421</definedName>
    <definedName name="tasa_i_der">'[27]PROFORMA ITABO'!$A$591</definedName>
    <definedName name="Tasa_I_Real_Financ">[27]PARÁMETROS!$C$68</definedName>
    <definedName name="Tasa_Imp_Renta">[27]PARÁMETROS!$C$37</definedName>
    <definedName name="tasa_impto">'[27]PROFORMA ITABO'!$A$215</definedName>
    <definedName name="Tasa_IVA">[27]PARÁMETROS!$C$40</definedName>
    <definedName name="Tasa_Oper_Tech_Fee">[27]PARÁMETROS!$E$25</definedName>
    <definedName name="tasa_ppm">'[27]PROFORMA ITABO'!$A$242</definedName>
    <definedName name="Tasa_Rte_Fte">[27]PARÁMETROS!$C$39</definedName>
    <definedName name="tasar" localSheetId="0">#REF!</definedName>
    <definedName name="tasar">#REF!</definedName>
    <definedName name="TAX">#N/A</definedName>
    <definedName name="TAX_BASE" localSheetId="0">#REF!</definedName>
    <definedName name="TAX_BASE">#REF!</definedName>
    <definedName name="TAX_DURATION" localSheetId="0">#REF!</definedName>
    <definedName name="TAX_DURATION">#REF!</definedName>
    <definedName name="TAX_RATE" localSheetId="0">'[21]Op Assumps'!#REF!</definedName>
    <definedName name="TAX_RATE">'[21]Op Assumps'!#REF!</definedName>
    <definedName name="TAXA_JUROS" localSheetId="0">#REF!</definedName>
    <definedName name="TAXA_JUROS">#REF!</definedName>
    <definedName name="TaxDepBase">'[35]Finance &amp; Economic Data'!$E$104</definedName>
    <definedName name="TAXFLOW" localSheetId="0">#REF!</definedName>
    <definedName name="TAXFLOW">#REF!</definedName>
    <definedName name="TAXFLOWLEFT" localSheetId="0">#REF!</definedName>
    <definedName name="TAXFLOWLEFT">#REF!</definedName>
    <definedName name="TAXFLOWTOP" localSheetId="0">#REF!</definedName>
    <definedName name="TAXFLOWTOP">#REF!</definedName>
    <definedName name="TaxManager">'[48]Business Information'!$B$16</definedName>
    <definedName name="TAXRATE" localSheetId="0">#REF!</definedName>
    <definedName name="TAXRATE">#REF!</definedName>
    <definedName name="TaxRateBOY">'[48]Template--LC'!$E$3</definedName>
    <definedName name="TaxRateCY">'[48]Template--LC'!$F$3</definedName>
    <definedName name="TaxRateEOY">'[48]Template--LC'!$G$3</definedName>
    <definedName name="TblBoydSpot" localSheetId="0">#REF!</definedName>
    <definedName name="TblBoydSpot">#REF!</definedName>
    <definedName name="TblHeatContent" localSheetId="0">'[38]Coal Forecast'!#REF!</definedName>
    <definedName name="TblHeatContent">'[38]Coal Forecast'!#REF!</definedName>
    <definedName name="TCIB_00001" localSheetId="0" hidden="1">#REF!</definedName>
    <definedName name="TCIB_00001" hidden="1">#REF!</definedName>
    <definedName name="TCIB_00002" localSheetId="0" hidden="1">#REF!</definedName>
    <definedName name="TCIB_00002" hidden="1">#REF!</definedName>
    <definedName name="tdm" localSheetId="0">#REF!</definedName>
    <definedName name="tdm">#REF!</definedName>
    <definedName name="Telefono" localSheetId="0">#REF!</definedName>
    <definedName name="Telefono">#REF!</definedName>
    <definedName name="TELF" localSheetId="0">#REF!</definedName>
    <definedName name="TELF">#REF!</definedName>
    <definedName name="TemplatePrintArea" localSheetId="0">#REF!</definedName>
    <definedName name="TemplatePrintArea">#REF!</definedName>
    <definedName name="TemporaryDifferencesCy">'[48]Template--LC'!$F$13:$F$51</definedName>
    <definedName name="TemporaryDifferencesEOY">'[48]Template--LC'!$J$13:$J$76</definedName>
    <definedName name="TemporaryDifferencesUSDEOY">'[48]Template--USD'!$L$13:$L$76</definedName>
    <definedName name="tenor" localSheetId="0">[7]Inputs!#REF!</definedName>
    <definedName name="tenor">[7]Inputs!#REF!</definedName>
    <definedName name="Term_in_years" localSheetId="0">#REF!</definedName>
    <definedName name="Term_in_years">#REF!</definedName>
    <definedName name="TERMINAL_DATE" localSheetId="0">#REF!</definedName>
    <definedName name="TERMINAL_DATE">#REF!</definedName>
    <definedName name="terrenos">'[27]PROFORMA ITABO'!$C$318:$DP$318</definedName>
    <definedName name="test" hidden="1">{#N/A,#N/A,FALSE,"Aging Summary";#N/A,#N/A,FALSE,"Ratio Analysis";#N/A,#N/A,FALSE,"Test 120 Day Accts";#N/A,#N/A,FALSE,"Tickmarks"}</definedName>
    <definedName name="TEST_CASE_REDUCTIONS" localSheetId="0">#REF!</definedName>
    <definedName name="TEST_CASE_REDUCTIONS">#REF!</definedName>
    <definedName name="TEST_CASE_SALES_MIX" localSheetId="0">#REF!</definedName>
    <definedName name="TEST_CASE_SALES_MIX">#REF!</definedName>
    <definedName name="Test_ND" localSheetId="0">#REF!</definedName>
    <definedName name="Test_ND">#REF!</definedName>
    <definedName name="Test_Proj_Mis" localSheetId="0">#REF!</definedName>
    <definedName name="Test_Proj_Mis">#REF!</definedName>
    <definedName name="Test_Targ" localSheetId="0">#REF!</definedName>
    <definedName name="Test_Targ">#REF!</definedName>
    <definedName name="Test_Total_T" localSheetId="0">#REF!</definedName>
    <definedName name="Test_Total_T">#REF!</definedName>
    <definedName name="TEST0" localSheetId="0">#REF!</definedName>
    <definedName name="TEST0">#REF!</definedName>
    <definedName name="teste" localSheetId="0">#REF!</definedName>
    <definedName name="teste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RefCopy1" localSheetId="0">#REF!</definedName>
    <definedName name="TextRefCopy1">#REF!</definedName>
    <definedName name="TextRefCopy10" localSheetId="0">#REF!</definedName>
    <definedName name="TextRefCopy10">#REF!</definedName>
    <definedName name="TextRefCopy102" localSheetId="0">'[123]Objetivo-Conclusión'!#REF!</definedName>
    <definedName name="TextRefCopy102">'[123]Objetivo-Conclusión'!#REF!</definedName>
    <definedName name="TextRefCopy103" localSheetId="0">'[123]Prueba Gasto a Nov.'!#REF!</definedName>
    <definedName name="TextRefCopy103">'[123]Prueba Gasto a Nov.'!#REF!</definedName>
    <definedName name="TextRefCopy107" localSheetId="0">#REF!</definedName>
    <definedName name="TextRefCopy107">#REF!</definedName>
    <definedName name="TextRefCopy108" localSheetId="0">#REF!</definedName>
    <definedName name="TextRefCopy108">#REF!</definedName>
    <definedName name="TextRefCopy11" localSheetId="0">#REF!</definedName>
    <definedName name="TextRefCopy11">#REF!</definedName>
    <definedName name="TextRefCopy12" localSheetId="0">#REF!</definedName>
    <definedName name="TextRefCopy12">#REF!</definedName>
    <definedName name="TextRefCopy124" localSheetId="0">#REF!</definedName>
    <definedName name="TextRefCopy124">#REF!</definedName>
    <definedName name="TextRefCopy125" localSheetId="0">#REF!</definedName>
    <definedName name="TextRefCopy125">#REF!</definedName>
    <definedName name="TextRefCopy128" localSheetId="0">#REF!</definedName>
    <definedName name="TextRefCopy128">#REF!</definedName>
    <definedName name="TextRefCopy13" localSheetId="0">#REF!</definedName>
    <definedName name="TextRefCopy13">#REF!</definedName>
    <definedName name="TextRefCopy135" localSheetId="0">#REF!</definedName>
    <definedName name="TextRefCopy135">#REF!</definedName>
    <definedName name="TextRefCopy136" localSheetId="0">#REF!</definedName>
    <definedName name="TextRefCopy136">#REF!</definedName>
    <definedName name="TextRefCopy139" localSheetId="0">#REF!</definedName>
    <definedName name="TextRefCopy139">#REF!</definedName>
    <definedName name="TextRefCopy14" localSheetId="0">#REF!</definedName>
    <definedName name="TextRefCopy14">#REF!</definedName>
    <definedName name="TextRefCopy142" localSheetId="0">#REF!</definedName>
    <definedName name="TextRefCopy142">#REF!</definedName>
    <definedName name="TextRefCopy15" localSheetId="0">#REF!</definedName>
    <definedName name="TextRefCopy15">#REF!</definedName>
    <definedName name="TextRefCopy16" localSheetId="0">#REF!</definedName>
    <definedName name="TextRefCopy16">#REF!</definedName>
    <definedName name="TextRefCopy164" localSheetId="0">#REF!</definedName>
    <definedName name="TextRefCopy164">#REF!</definedName>
    <definedName name="TextRefCopy166" localSheetId="0">#REF!</definedName>
    <definedName name="TextRefCopy166">#REF!</definedName>
    <definedName name="TextRefCopy168" localSheetId="0">#REF!</definedName>
    <definedName name="TextRefCopy168">#REF!</definedName>
    <definedName name="TextRefCopy17" localSheetId="0">#REF!</definedName>
    <definedName name="TextRefCopy17">#REF!</definedName>
    <definedName name="TextRefCopy170" localSheetId="0">#REF!</definedName>
    <definedName name="TextRefCopy170">#REF!</definedName>
    <definedName name="TextRefCopy172" localSheetId="0">#REF!</definedName>
    <definedName name="TextRefCopy172">#REF!</definedName>
    <definedName name="TextRefCopy174" localSheetId="0">#REF!</definedName>
    <definedName name="TextRefCopy174">#REF!</definedName>
    <definedName name="TextRefCopy18" localSheetId="0">#REF!</definedName>
    <definedName name="TextRefCopy18">#REF!</definedName>
    <definedName name="TextRefCopy19" localSheetId="0">#REF!</definedName>
    <definedName name="TextRefCopy19">#REF!</definedName>
    <definedName name="TextRefCopy2" localSheetId="0">#REF!</definedName>
    <definedName name="TextRefCopy2">#REF!</definedName>
    <definedName name="TextRefCopy20" localSheetId="0">#REF!</definedName>
    <definedName name="TextRefCopy20">#REF!</definedName>
    <definedName name="TextRefCopy21" localSheetId="0">#REF!</definedName>
    <definedName name="TextRefCopy21">#REF!</definedName>
    <definedName name="TextRefCopy22" localSheetId="0">#REF!</definedName>
    <definedName name="TextRefCopy22">#REF!</definedName>
    <definedName name="TextRefCopy23" localSheetId="0">#REF!</definedName>
    <definedName name="TextRefCopy23">#REF!</definedName>
    <definedName name="TextRefCopy24" localSheetId="0">#REF!</definedName>
    <definedName name="TextRefCopy24">#REF!</definedName>
    <definedName name="TextRefCopy25" localSheetId="0">#REF!</definedName>
    <definedName name="TextRefCopy25">#REF!</definedName>
    <definedName name="TextRefCopy26" localSheetId="0">#REF!</definedName>
    <definedName name="TextRefCopy26">#REF!</definedName>
    <definedName name="TextRefCopy27" localSheetId="0">#REF!</definedName>
    <definedName name="TextRefCopy27">#REF!</definedName>
    <definedName name="TextRefCopy28" localSheetId="0">'[123]Movimiento de Activo Fijo'!#REF!</definedName>
    <definedName name="TextRefCopy28">'[123]Movimiento de Activo Fijo'!#REF!</definedName>
    <definedName name="TextRefCopy29" localSheetId="0">'[123]Movimiento de Activo Fijo'!#REF!</definedName>
    <definedName name="TextRefCopy29">'[123]Movimiento de Activo Fijo'!#REF!</definedName>
    <definedName name="TextRefCopy3" localSheetId="0">#REF!</definedName>
    <definedName name="TextRefCopy3">#REF!</definedName>
    <definedName name="TextRefCopy30" localSheetId="0">'[123]Movimiento de Activo Fijo'!#REF!</definedName>
    <definedName name="TextRefCopy30">'[123]Movimiento de Activo Fijo'!#REF!</definedName>
    <definedName name="TextRefCopy31" localSheetId="0">#REF!</definedName>
    <definedName name="TextRefCopy31">#REF!</definedName>
    <definedName name="TextRefCopy32" localSheetId="0">'[123]Movimiento de Activo Fijo'!#REF!</definedName>
    <definedName name="TextRefCopy32">'[123]Movimiento de Activo Fijo'!#REF!</definedName>
    <definedName name="TextRefCopy33" localSheetId="0">'[124]Mov. Gastos Pag. Anticipado'!#REF!</definedName>
    <definedName name="TextRefCopy33">'[124]Mov. Gastos Pag. Anticipado'!#REF!</definedName>
    <definedName name="TextRefCopy34" localSheetId="0">#REF!</definedName>
    <definedName name="TextRefCopy34">#REF!</definedName>
    <definedName name="TextRefCopy35" localSheetId="0">'[124] Prb. Global Amort.'!#REF!</definedName>
    <definedName name="TextRefCopy35">'[124] Prb. Global Amort.'!#REF!</definedName>
    <definedName name="TextRefCopy36" localSheetId="0">#REF!</definedName>
    <definedName name="TextRefCopy36">#REF!</definedName>
    <definedName name="TextRefCopy38" localSheetId="0">'[124]Mov. Gastos Pag. Anticipado'!#REF!</definedName>
    <definedName name="TextRefCopy38">'[124]Mov. Gastos Pag. Anticipado'!#REF!</definedName>
    <definedName name="TextRefCopy39" localSheetId="0">'[124] Prb. Global Amort.'!#REF!</definedName>
    <definedName name="TextRefCopy39">'[124] Prb. Global Amort.'!#REF!</definedName>
    <definedName name="TextRefCopy4" localSheetId="0">#REF!</definedName>
    <definedName name="TextRefCopy4">#REF!</definedName>
    <definedName name="TextRefCopy40" localSheetId="0">'[124]Mov. Gastos Pag. Anticipado'!#REF!</definedName>
    <definedName name="TextRefCopy40">'[124]Mov. Gastos Pag. Anticipado'!#REF!</definedName>
    <definedName name="TextRefCopy41" localSheetId="0">'[124] Prb. Global Amort.'!#REF!</definedName>
    <definedName name="TextRefCopy41">'[124] Prb. Global Amort.'!#REF!</definedName>
    <definedName name="TextRefCopy42" localSheetId="0">'[124] Prb. Global Amort.'!#REF!</definedName>
    <definedName name="TextRefCopy42">'[124] Prb. Global Amort.'!#REF!</definedName>
    <definedName name="TextRefCopy43" localSheetId="0">'[124] Prb. Global Amort.'!#REF!</definedName>
    <definedName name="TextRefCopy43">'[124] Prb. Global Amort.'!#REF!</definedName>
    <definedName name="TextRefCopy44" localSheetId="0">'[124] Prb. Global Amort.'!#REF!</definedName>
    <definedName name="TextRefCopy44">'[124] Prb. Global Amort.'!#REF!</definedName>
    <definedName name="TextRefCopy45" localSheetId="0">'[125]Beneficios Sociales'!#REF!</definedName>
    <definedName name="TextRefCopy45">'[125]Beneficios Sociales'!#REF!</definedName>
    <definedName name="TextRefCopy46" localSheetId="0">'[126]Ced. Anal. de Gastos Op.'!#REF!</definedName>
    <definedName name="TextRefCopy46">'[126]Ced. Anal. de Gastos Op.'!#REF!</definedName>
    <definedName name="TextRefCopy47" localSheetId="0">#REF!</definedName>
    <definedName name="TextRefCopy47">#REF!</definedName>
    <definedName name="TextRefCopy49" localSheetId="0">#REF!</definedName>
    <definedName name="TextRefCopy49">#REF!</definedName>
    <definedName name="TextRefCopy5" localSheetId="0">#REF!</definedName>
    <definedName name="TextRefCopy5">#REF!</definedName>
    <definedName name="TextRefCopy51" localSheetId="0">#REF!</definedName>
    <definedName name="TextRefCopy51">#REF!</definedName>
    <definedName name="TextRefCopy52" localSheetId="0">#REF!</definedName>
    <definedName name="TextRefCopy52">#REF!</definedName>
    <definedName name="TextRefCopy53" localSheetId="0">'[127]Prueba Global de Depreciación'!#REF!</definedName>
    <definedName name="TextRefCopy53">'[127]Prueba Global de Depreciación'!#REF!</definedName>
    <definedName name="TextRefCopy54" localSheetId="0">'[123]Movimiento de Activo Fijo'!#REF!</definedName>
    <definedName name="TextRefCopy54">'[123]Movimiento de Activo Fijo'!#REF!</definedName>
    <definedName name="TextRefCopy55" localSheetId="0">#REF!</definedName>
    <definedName name="TextRefCopy55">#REF!</definedName>
    <definedName name="TextRefCopy56" localSheetId="0">'[123]Movimiento de Activo Fijo'!#REF!</definedName>
    <definedName name="TextRefCopy56">'[123]Movimiento de Activo Fijo'!#REF!</definedName>
    <definedName name="TextRefCopy59" localSheetId="0">'[123]Movimiento de Activo Fijo'!#REF!</definedName>
    <definedName name="TextRefCopy59">'[123]Movimiento de Activo Fijo'!#REF!</definedName>
    <definedName name="TextRefCopy6" localSheetId="0">#REF!</definedName>
    <definedName name="TextRefCopy6">#REF!</definedName>
    <definedName name="TextRefCopy60" localSheetId="0">#REF!</definedName>
    <definedName name="TextRefCopy60">#REF!</definedName>
    <definedName name="TextRefCopy61" localSheetId="0">#REF!</definedName>
    <definedName name="TextRefCopy61">#REF!</definedName>
    <definedName name="TextRefCopy62" localSheetId="0">#REF!</definedName>
    <definedName name="TextRefCopy62">#REF!</definedName>
    <definedName name="TextRefCopy63" localSheetId="0">'[123]Movimiento de Activo Fijo'!#REF!</definedName>
    <definedName name="TextRefCopy63">'[123]Movimiento de Activo Fijo'!#REF!</definedName>
    <definedName name="TextRefCopy66" localSheetId="0">'[123]Prueba Gasto a Nov.'!#REF!</definedName>
    <definedName name="TextRefCopy66">'[123]Prueba Gasto a Nov.'!#REF!</definedName>
    <definedName name="TextRefCopy67" localSheetId="0">'[123]Prueba Gasto a Nov.'!#REF!</definedName>
    <definedName name="TextRefCopy67">'[123]Prueba Gasto a Nov.'!#REF!</definedName>
    <definedName name="TextRefCopy69" localSheetId="0">'[123]Movimiento de Activo Fijo'!#REF!</definedName>
    <definedName name="TextRefCopy69">'[123]Movimiento de Activo Fijo'!#REF!</definedName>
    <definedName name="TextRefCopy7" localSheetId="0">#REF!</definedName>
    <definedName name="TextRefCopy7">#REF!</definedName>
    <definedName name="TextRefCopy71" localSheetId="0">'[123]Prueba Gasto a Nov.'!#REF!</definedName>
    <definedName name="TextRefCopy71">'[123]Prueba Gasto a Nov.'!#REF!</definedName>
    <definedName name="TextRefCopy72" localSheetId="0">'[123]Movimiento de Activo Fijo'!#REF!</definedName>
    <definedName name="TextRefCopy72">'[123]Movimiento de Activo Fijo'!#REF!</definedName>
    <definedName name="TextRefCopy73" localSheetId="0">'[123]Prueba Gasto a Nov.'!#REF!</definedName>
    <definedName name="TextRefCopy73">'[123]Prueba Gasto a Nov.'!#REF!</definedName>
    <definedName name="TextRefCopy74" localSheetId="0">'[123]Movimiento de Activo Fijo'!#REF!</definedName>
    <definedName name="TextRefCopy74">'[123]Movimiento de Activo Fijo'!#REF!</definedName>
    <definedName name="TextRefCopy75" localSheetId="0">'[123]Prueba Gasto a Nov.'!#REF!</definedName>
    <definedName name="TextRefCopy75">'[123]Prueba Gasto a Nov.'!#REF!</definedName>
    <definedName name="TextRefCopy76" localSheetId="0">'[123]Movimiento de Activo Fijo'!#REF!</definedName>
    <definedName name="TextRefCopy76">'[123]Movimiento de Activo Fijo'!#REF!</definedName>
    <definedName name="TextRefCopy77" localSheetId="0">'[123]Prueba Gasto a Nov.'!#REF!</definedName>
    <definedName name="TextRefCopy77">'[123]Prueba Gasto a Nov.'!#REF!</definedName>
    <definedName name="TextRefCopy78" localSheetId="0">#REF!</definedName>
    <definedName name="TextRefCopy78">#REF!</definedName>
    <definedName name="TextRefCopy79" localSheetId="0">'[123]Movimiento de Activo Fijo'!#REF!</definedName>
    <definedName name="TextRefCopy79">'[123]Movimiento de Activo Fijo'!#REF!</definedName>
    <definedName name="TextRefCopy8" localSheetId="0">#REF!</definedName>
    <definedName name="TextRefCopy8">#REF!</definedName>
    <definedName name="TextRefCopy80" localSheetId="0">#REF!</definedName>
    <definedName name="TextRefCopy80">#REF!</definedName>
    <definedName name="TextRefCopy81" localSheetId="0">'[123]Movimiento de Activo Fijo'!#REF!</definedName>
    <definedName name="TextRefCopy81">'[123]Movimiento de Activo Fijo'!#REF!</definedName>
    <definedName name="TextRefCopy82">'[123]Prueba Gasto a Nov.'!$Q$25</definedName>
    <definedName name="TextRefCopy83" localSheetId="0">'[123]Movimiento de Activo Fijo'!#REF!</definedName>
    <definedName name="TextRefCopy83">'[123]Movimiento de Activo Fijo'!#REF!</definedName>
    <definedName name="TextRefCopy84" localSheetId="0">'[123]Prueba Gasto a Nov.'!#REF!</definedName>
    <definedName name="TextRefCopy84">'[123]Prueba Gasto a Nov.'!#REF!</definedName>
    <definedName name="TextRefCopy85" localSheetId="0">'[123]Movimiento de Activo Fijo'!#REF!</definedName>
    <definedName name="TextRefCopy85">'[123]Movimiento de Activo Fijo'!#REF!</definedName>
    <definedName name="TextRefCopy86" localSheetId="0">'[123]Prueba Gasto a Nov.'!#REF!</definedName>
    <definedName name="TextRefCopy86">'[123]Prueba Gasto a Nov.'!#REF!</definedName>
    <definedName name="TextRefCopy87" localSheetId="0">'[123]Prueba Gasto a Nov.'!#REF!</definedName>
    <definedName name="TextRefCopy87">'[123]Prueba Gasto a Nov.'!#REF!</definedName>
    <definedName name="TextRefCopy88" localSheetId="0">'[123]Movimiento de Activo Fijo'!#REF!</definedName>
    <definedName name="TextRefCopy88">'[123]Movimiento de Activo Fijo'!#REF!</definedName>
    <definedName name="TextRefCopy89" localSheetId="0">'[123]Prueba Gasto a Nov.'!#REF!</definedName>
    <definedName name="TextRefCopy89">'[123]Prueba Gasto a Nov.'!#REF!</definedName>
    <definedName name="TextRefCopy9" localSheetId="0">#REF!</definedName>
    <definedName name="TextRefCopy9">#REF!</definedName>
    <definedName name="TextRefCopy90" localSheetId="0">'[123]Movimiento de Activo Fijo'!#REF!</definedName>
    <definedName name="TextRefCopy90">'[123]Movimiento de Activo Fijo'!#REF!</definedName>
    <definedName name="TextRefCopy91" localSheetId="0">'[123]Prueba Gasto a Nov.'!#REF!</definedName>
    <definedName name="TextRefCopy91">'[123]Prueba Gasto a Nov.'!#REF!</definedName>
    <definedName name="TextRefCopy92" localSheetId="0">'[123]Prueba Gasto a Nov.'!#REF!</definedName>
    <definedName name="TextRefCopy92">'[123]Prueba Gasto a Nov.'!#REF!</definedName>
    <definedName name="TextRefCopy93" localSheetId="0">'[123]Movimiento de Activo Fijo'!#REF!</definedName>
    <definedName name="TextRefCopy93">'[123]Movimiento de Activo Fijo'!#REF!</definedName>
    <definedName name="TextRefCopy96" localSheetId="0">#REF!</definedName>
    <definedName name="TextRefCopy96">#REF!</definedName>
    <definedName name="TextRefCopy97" localSheetId="0">'[123]Movimiento de Activo Fijo'!#REF!</definedName>
    <definedName name="TextRefCopy97">'[123]Movimiento de Activo Fijo'!#REF!</definedName>
    <definedName name="TextRefCopyRangeCount" hidden="1">3</definedName>
    <definedName name="TieinPL" localSheetId="0">#REF!</definedName>
    <definedName name="TieinPL">#REF!</definedName>
    <definedName name="TieinPLALL" localSheetId="0">#REF!</definedName>
    <definedName name="TieinPLALL">#REF!</definedName>
    <definedName name="Tiempos_RSF">'[53]Tiempos RSF'!$G$5:$BY$748</definedName>
    <definedName name="TIETE" localSheetId="0">#REF!</definedName>
    <definedName name="TIETE">#REF!</definedName>
    <definedName name="Time_1" localSheetId="0">#REF!</definedName>
    <definedName name="Time_1">#REF!</definedName>
    <definedName name="Time_11" localSheetId="0">#REF!</definedName>
    <definedName name="Time_11">#REF!</definedName>
    <definedName name="tipo">[31]listas!$B$2:$B$3</definedName>
    <definedName name="TIPODECLARACION">'[34]IR-2'!$H$8</definedName>
    <definedName name="title">'[8]#REF'!$A$2:$H$10</definedName>
    <definedName name="title1">'[8]#REF'!$A$2:$H$10</definedName>
    <definedName name="titles" localSheetId="0">'[8]#REF'!#REF!</definedName>
    <definedName name="titles">'[8]#REF'!#REF!</definedName>
    <definedName name="_xlnm.Print_Titles">#REF!</definedName>
    <definedName name="TOT" localSheetId="0">#REF!</definedName>
    <definedName name="TOT">#REF!</definedName>
    <definedName name="Tot_Dep_Tribut">[27]DEPRECIACIÓN!$C$265:$CS$265</definedName>
    <definedName name="total_act_circ">'[27]PROFORMA ITABO'!$C$107:$DP$107</definedName>
    <definedName name="total_act_fijo">'[27]PROFORMA ITABO'!$C$113:$DP$113</definedName>
    <definedName name="Total_capital_cost">[18]ASSUMPTIONS!$F$34</definedName>
    <definedName name="total_otros_activos">'[27]PROFORMA ITABO'!$C$118:$DP$118</definedName>
    <definedName name="total_pas_circ">'[27]PROFORMA ITABO'!$C$127:$DP$127</definedName>
    <definedName name="total_pas_lp">'[27]PROFORMA ITABO'!$C$131:$DP$131</definedName>
    <definedName name="total_pat">'[27]PROFORMA ITABO'!$C$136:$DP$136</definedName>
    <definedName name="Total_payments" localSheetId="0">'Patrimonio (2)'!Payments_per_year*'Patrimonio (2)'!Term_in_years</definedName>
    <definedName name="Total_payments">Payments_per_year*Term_in_years</definedName>
    <definedName name="TotalColumnaK_E">[54]E!$X$25</definedName>
    <definedName name="TotalCV" localSheetId="0">#REF!</definedName>
    <definedName name="TotalCV">#REF!</definedName>
    <definedName name="TotalPen">'[30]#REF'!$A$94:$IV$94</definedName>
    <definedName name="TotCapEx">'[30]#REF'!$A$6:$IV$6</definedName>
    <definedName name="TotGen">'[30]#REF'!$E$191:$X$191</definedName>
    <definedName name="TP" localSheetId="0">#REF!</definedName>
    <definedName name="TP">#REF!</definedName>
    <definedName name="Tranche_1">'[30]#REF'!$L$5</definedName>
    <definedName name="Tranche_2">'[30]#REF'!$L$6</definedName>
    <definedName name="Tranche_3">'[30]#REF'!$L$7</definedName>
    <definedName name="TRANCHE1" localSheetId="0">#REF!</definedName>
    <definedName name="TRANCHE1">#REF!</definedName>
    <definedName name="TRANCHE1LEFT" localSheetId="0">#REF!</definedName>
    <definedName name="TRANCHE1LEFT">#REF!</definedName>
    <definedName name="TRANCHE1TOP" localSheetId="0">#REF!</definedName>
    <definedName name="TRANCHE1TOP">#REF!</definedName>
    <definedName name="TRANCHE2" localSheetId="0">#REF!</definedName>
    <definedName name="TRANCHE2">#REF!</definedName>
    <definedName name="TRANCHE2LEFT" localSheetId="0">#REF!</definedName>
    <definedName name="TRANCHE2LEFT">#REF!</definedName>
    <definedName name="TRANCHE2TOP" localSheetId="0">#REF!</definedName>
    <definedName name="TRANCHE2TOP">#REF!</definedName>
    <definedName name="TRANCHE3" localSheetId="0">#REF!</definedName>
    <definedName name="TRANCHE3">#REF!</definedName>
    <definedName name="TRANCHE3LEFT" localSheetId="0">#REF!</definedName>
    <definedName name="TRANCHE3LEFT">#REF!</definedName>
    <definedName name="TRANCHE3TOP" localSheetId="0">#REF!</definedName>
    <definedName name="TRANCHE3TOP">#REF!</definedName>
    <definedName name="TRANCHEI" localSheetId="0">#REF!</definedName>
    <definedName name="TRANCHEI">#REF!</definedName>
    <definedName name="TRANCHEITOP" localSheetId="0">#REF!</definedName>
    <definedName name="TRANCHEITOP">#REF!</definedName>
    <definedName name="TRANCHILEFT" localSheetId="0">#REF!</definedName>
    <definedName name="TRANCHILEFT">#REF!</definedName>
    <definedName name="transferencia" localSheetId="0">#REF!</definedName>
    <definedName name="transferencia">#REF!</definedName>
    <definedName name="Transppe">'[50]Set ups'!$A$10:$D$13</definedName>
    <definedName name="TREE_INVEST">'[8]#REF'!$W$483</definedName>
    <definedName name="Trends">'[128]Trend Table'!$B$10:$V$38</definedName>
    <definedName name="ttt" localSheetId="0">#REF!</definedName>
    <definedName name="ttt">#REF!</definedName>
    <definedName name="TURNOVER">'[8]#REF'!$AN$459</definedName>
    <definedName name="TXNTot" localSheetId="0">#REF!</definedName>
    <definedName name="TXNTot">#REF!</definedName>
    <definedName name="TXTot" localSheetId="0">#REF!</definedName>
    <definedName name="TXTot">#REF!</definedName>
    <definedName name="ua_impto">'[27]PROFORMA ITABO'!$C$91:$DP$91</definedName>
    <definedName name="Unconsol">[12]Unconsol!$A$1:$A$22</definedName>
    <definedName name="unhide" localSheetId="0">#REF!</definedName>
    <definedName name="unhide">#REF!</definedName>
    <definedName name="Unit_sw">'[30]#REF'!$B$123:$B$133</definedName>
    <definedName name="UnitVarExp" localSheetId="0">'[36]Project data'!#REF!</definedName>
    <definedName name="UnitVarExp">'[36]Project data'!#REF!</definedName>
    <definedName name="UNLEVERED_DISCOUNT_RATE">'[110]DISCOUNT RATES'!$G$31</definedName>
    <definedName name="USDLibor" localSheetId="0">[44]SHELL!#REF!</definedName>
    <definedName name="USDLibor">[44]SHELL!#REF!</definedName>
    <definedName name="usgaap" localSheetId="0">#REF!</definedName>
    <definedName name="usgaap">#REF!</definedName>
    <definedName name="ut_ret">'[27]PROFORMA ITABO'!$C$633:$DP$633</definedName>
    <definedName name="ut_vta_af">'[27]PROFORMA ITABO'!$C$373:$DP$373</definedName>
    <definedName name="UTIL_ANUAL" localSheetId="0">#REF!</definedName>
    <definedName name="UTIL_ANUAL">#REF!</definedName>
    <definedName name="UTIL_RET" localSheetId="0">#REF!</definedName>
    <definedName name="UTIL_RET">#REF!</definedName>
    <definedName name="utilidad">'[27]PROFORMA ITABO'!$C$94:$DP$94</definedName>
    <definedName name="Utilities">[29]Utilities!$C$13</definedName>
    <definedName name="v" localSheetId="0">#REF!</definedName>
    <definedName name="v">#REF!</definedName>
    <definedName name="V_Util_Edificios">[27]PARÁMETROS!$C$20</definedName>
    <definedName name="V_Util_Eq_Electromec">[27]PARÁMETROS!$C$21</definedName>
    <definedName name="V_Util_Eq_Ofic_Vehic">[27]PARÁMETROS!$C$22</definedName>
    <definedName name="V_util_Mes_EEOOVV">'[27]PROFORMA ITABO'!$A$363</definedName>
    <definedName name="V_util_Mes_Electromec">'[27]PROFORMA ITABO'!$A$356</definedName>
    <definedName name="V_util_Mes_OOCC">'[27]PROFORMA ITABO'!$A$349</definedName>
    <definedName name="V_Util_Ob_Civ">[27]PARÁMETROS!$C$19</definedName>
    <definedName name="VAL_SUM">'[8]#REF'!$A$364</definedName>
    <definedName name="valor">[71]Sheet3!$F$1:$F$65536</definedName>
    <definedName name="valor_actual">[39]Balanza!$C$1:$C$65536</definedName>
    <definedName name="Valor_Comisión">[27]PARÁMETROS!$E$5</definedName>
    <definedName name="Valor_Comisión_2__CREP">[27]PARÁMETROS!$E$6</definedName>
    <definedName name="Valor_Comisión1">[27]PARÁMETROS!$E$5</definedName>
    <definedName name="Valor_Flujo_Act">[27]PARÁMETROS!$C$4</definedName>
    <definedName name="Valor_Inic_Activo_Fijo">[27]PARÁMETROS!$C$4</definedName>
    <definedName name="Valor_inic_caja">[27]PARÁMETROS!$C$3</definedName>
    <definedName name="Valor_Inic_Edificios">[27]PARÁMETROS!$C$14</definedName>
    <definedName name="Valor_Inic_Electromec">[27]PARÁMETROS!$C$15</definedName>
    <definedName name="Valor_Inic_Eq_Ofic_Vehic">[27]PARÁMETROS!$C$16</definedName>
    <definedName name="Valor_Inic_Existen">[27]PARÁMETROS!$C$11</definedName>
    <definedName name="Valor_Inic_Ob_Civ">[27]PARÁMETROS!$C$13</definedName>
    <definedName name="Valor_Inic_Pasivo1">[27]PARÁMETROS!$E$3</definedName>
    <definedName name="Valor_Inic_Pasivo2">[27]PARÁMETROS!$E$4</definedName>
    <definedName name="Valor_Inic_Terrenos">[27]PARÁMETROS!$C$12</definedName>
    <definedName name="Valor_inicial_del_Patrimonio">[27]PARÁMETROS!$E$7</definedName>
    <definedName name="valor2">[71]Auditoria!$F$1:$F$65536</definedName>
    <definedName name="valuation">'[8]#REF'!$A$364</definedName>
    <definedName name="VALUE">'[8]#REF'!$A$364:$L$394</definedName>
    <definedName name="var_dolar">'[27]PROFORMA ITABO'!$C$13:$DP$13</definedName>
    <definedName name="VarEsc">'[30]#REF'!$G$31</definedName>
    <definedName name="VarFee" localSheetId="0">'[30]#REF'!#REF!</definedName>
    <definedName name="VarFee">'[30]#REF'!#REF!</definedName>
    <definedName name="varoandmcost" localSheetId="0">#REF!</definedName>
    <definedName name="varoandmcost">#REF!</definedName>
    <definedName name="VAT">'[95]Major Maint'!$B$463</definedName>
    <definedName name="vehiclehead" localSheetId="0">#REF!</definedName>
    <definedName name="vehiclehead">#REF!</definedName>
    <definedName name="VENC" localSheetId="0">#REF!</definedName>
    <definedName name="VENC">#REF!</definedName>
    <definedName name="VENESSACU" localSheetId="0">#REF!</definedName>
    <definedName name="VENESSACU">#REF!</definedName>
    <definedName name="VENESSIMP" localSheetId="0">#REF!</definedName>
    <definedName name="VENESSIMP">#REF!</definedName>
    <definedName name="VENESSMEN" localSheetId="0">#REF!</definedName>
    <definedName name="VENESSMEN">#REF!</definedName>
    <definedName name="VENIMPACU" localSheetId="0">#REF!</definedName>
    <definedName name="VENIMPACU">#REF!</definedName>
    <definedName name="VENIMPTOT" localSheetId="0">#REF!</definedName>
    <definedName name="VENIMPTOT">#REF!</definedName>
    <definedName name="VENSHEACU" localSheetId="0">#REF!</definedName>
    <definedName name="VENSHEACU">#REF!</definedName>
    <definedName name="VENSHEIMP" localSheetId="0">#REF!</definedName>
    <definedName name="VENSHEIMP">#REF!</definedName>
    <definedName name="VENSHEMEN" localSheetId="0">#REF!</definedName>
    <definedName name="VENSHEMEN">#REF!</definedName>
    <definedName name="VENTEXACU" localSheetId="0">#REF!</definedName>
    <definedName name="VENTEXACU">#REF!</definedName>
    <definedName name="VENTEXIMP" localSheetId="0">#REF!</definedName>
    <definedName name="VENTEXIMP">#REF!</definedName>
    <definedName name="VENTEXMEN" localSheetId="0">#REF!</definedName>
    <definedName name="VENTEXMEN">#REF!</definedName>
    <definedName name="VENTROACU" localSheetId="0">#REF!</definedName>
    <definedName name="VENTROACU">#REF!</definedName>
    <definedName name="VENTROIMP" localSheetId="0">#REF!</definedName>
    <definedName name="VENTROIMP">#REF!</definedName>
    <definedName name="VENTROMEN" localSheetId="0">#REF!</definedName>
    <definedName name="VENTROMEN">#REF!</definedName>
    <definedName name="VERSION">'[8]#REF'!$A$4</definedName>
    <definedName name="VEVA" localSheetId="0">'[8]#REF'!#REF!</definedName>
    <definedName name="VEVA">'[8]#REF'!#REF!</definedName>
    <definedName name="VIDAL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vital5">[81]Personalizar!$E$15</definedName>
    <definedName name="vla" localSheetId="0">#REF!</definedName>
    <definedName name="vla">#REF!</definedName>
    <definedName name="VSA" localSheetId="0">#REF!</definedName>
    <definedName name="VSA">#REF!</definedName>
    <definedName name="VSP" localSheetId="0">#REF!</definedName>
    <definedName name="VSP">#REF!</definedName>
    <definedName name="vta_af">'[27]PROFORMA ITABO'!$C$370:$DP$370</definedName>
    <definedName name="vta_o_inv">'[27]PROFORMA ITABO'!$C$379:$DP$379</definedName>
    <definedName name="vtas_o_act_circ">'[27]PROFORMA ITABO'!$C$302:$DP$302</definedName>
    <definedName name="vts_cred">'[27]PROFORMA ITABO'!$C$271:$DP$271</definedName>
    <definedName name="vvv" localSheetId="0">#REF!</definedName>
    <definedName name="vvv">#REF!</definedName>
    <definedName name="vvvbn" localSheetId="0">#REF!</definedName>
    <definedName name="vvvbn">#REF!</definedName>
    <definedName name="VVVV" localSheetId="0">#REF!</definedName>
    <definedName name="VVVV">#REF!</definedName>
    <definedName name="w">'[113]#REF'!$X$110:$X$110</definedName>
    <definedName name="WACC">'[8]#REF'!$M$365:$V$384</definedName>
    <definedName name="wacdebt" localSheetId="0">[7]Outputs!#REF!</definedName>
    <definedName name="wacdebt">[7]Outputs!#REF!</definedName>
    <definedName name="Wage_Esc">'[30]#REF'!$G$27</definedName>
    <definedName name="whtonds" localSheetId="0">#REF!</definedName>
    <definedName name="whtonds">#REF!</definedName>
    <definedName name="WinterHR" localSheetId="0">'[92]Reference #''s'!#REF!</definedName>
    <definedName name="WinterHR">'[92]Reference #''s'!#REF!</definedName>
    <definedName name="WORKING">'[8]#REF'!$AV$468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Estados." hidden="1">{#N/A,#N/A,FALSE,"Empresa D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SP">[114]Inputs!$F$37</definedName>
    <definedName name="WtdAvgPr">'[30]#REF'!$A$30:$IV$30</definedName>
    <definedName name="WtdCap">'[30]#REF'!$E$176:$X$176</definedName>
    <definedName name="ww">'[113]#REF'!$P$110:$P$110</definedName>
    <definedName name="WWW" localSheetId="0">#REF!</definedName>
    <definedName name="WWW">#REF!</definedName>
    <definedName name="x" localSheetId="0">#REF!</definedName>
    <definedName name="x">#REF!</definedName>
    <definedName name="xde" localSheetId="0" hidden="1">#REF!</definedName>
    <definedName name="xde" hidden="1">#REF!</definedName>
    <definedName name="xr" localSheetId="0">#REF!</definedName>
    <definedName name="xr">#REF!</definedName>
    <definedName name="xrate" localSheetId="0">#REF!</definedName>
    <definedName name="xrate">#REF!</definedName>
    <definedName name="xrate_1" localSheetId="0">#REF!</definedName>
    <definedName name="xrate_1">#REF!</definedName>
    <definedName name="xrate_10" localSheetId="0">#REF!</definedName>
    <definedName name="xrate_10">#REF!</definedName>
    <definedName name="xrate_10_1" localSheetId="0">#REF!</definedName>
    <definedName name="xrate_10_1">#REF!</definedName>
    <definedName name="xrate_12" localSheetId="0">#REF!</definedName>
    <definedName name="xrate_12">#REF!</definedName>
    <definedName name="xrate_12_1" localSheetId="0">#REF!</definedName>
    <definedName name="xrate_12_1">#REF!</definedName>
    <definedName name="xrate_13" localSheetId="0">#REF!</definedName>
    <definedName name="xrate_13">#REF!</definedName>
    <definedName name="xrate_13_1" localSheetId="0">#REF!</definedName>
    <definedName name="xrate_13_1">#REF!</definedName>
    <definedName name="xrate_2" localSheetId="0">#REF!</definedName>
    <definedName name="xrate_2">#REF!</definedName>
    <definedName name="xrate_2_1" localSheetId="0">#REF!</definedName>
    <definedName name="xrate_2_1">#REF!</definedName>
    <definedName name="xrate_6" localSheetId="0">#REF!</definedName>
    <definedName name="xrate_6">#REF!</definedName>
    <definedName name="xrate_6_1" localSheetId="0">#REF!</definedName>
    <definedName name="xrate_6_1">#REF!</definedName>
    <definedName name="xrate_7" localSheetId="0">#REF!</definedName>
    <definedName name="xrate_7">#REF!</definedName>
    <definedName name="xrate_7_1" localSheetId="0">#REF!</definedName>
    <definedName name="xrate_7_1">#REF!</definedName>
    <definedName name="xrate_8" localSheetId="0">#REF!</definedName>
    <definedName name="xrate_8">#REF!</definedName>
    <definedName name="xrate_8_1" localSheetId="0">#REF!</definedName>
    <definedName name="xrate_8_1">#REF!</definedName>
    <definedName name="xrate_9" localSheetId="0">#REF!</definedName>
    <definedName name="xrate_9">#REF!</definedName>
    <definedName name="xrate_9_1" localSheetId="0">#REF!</definedName>
    <definedName name="xrate_9_1">#REF!</definedName>
    <definedName name="xrateprevious" localSheetId="0">#REF!</definedName>
    <definedName name="xrateprevious">#REF!</definedName>
    <definedName name="xrateprevious_1" localSheetId="0">#REF!</definedName>
    <definedName name="xrateprevious_1">#REF!</definedName>
    <definedName name="xrateprevious_10" localSheetId="0">#REF!</definedName>
    <definedName name="xrateprevious_10">#REF!</definedName>
    <definedName name="xrateprevious_10_1" localSheetId="0">#REF!</definedName>
    <definedName name="xrateprevious_10_1">#REF!</definedName>
    <definedName name="xrateprevious_12" localSheetId="0">#REF!</definedName>
    <definedName name="xrateprevious_12">#REF!</definedName>
    <definedName name="xrateprevious_12_1" localSheetId="0">#REF!</definedName>
    <definedName name="xrateprevious_12_1">#REF!</definedName>
    <definedName name="xrateprevious_13" localSheetId="0">#REF!</definedName>
    <definedName name="xrateprevious_13">#REF!</definedName>
    <definedName name="xrateprevious_13_1" localSheetId="0">#REF!</definedName>
    <definedName name="xrateprevious_13_1">#REF!</definedName>
    <definedName name="xrateprevious_2" localSheetId="0">#REF!</definedName>
    <definedName name="xrateprevious_2">#REF!</definedName>
    <definedName name="xrateprevious_2_1" localSheetId="0">#REF!</definedName>
    <definedName name="xrateprevious_2_1">#REF!</definedName>
    <definedName name="xrateprevious_6" localSheetId="0">#REF!</definedName>
    <definedName name="xrateprevious_6">#REF!</definedName>
    <definedName name="xrateprevious_6_1" localSheetId="0">#REF!</definedName>
    <definedName name="xrateprevious_6_1">#REF!</definedName>
    <definedName name="xrateprevious_7" localSheetId="0">#REF!</definedName>
    <definedName name="xrateprevious_7">#REF!</definedName>
    <definedName name="xrateprevious_7_1" localSheetId="0">#REF!</definedName>
    <definedName name="xrateprevious_7_1">#REF!</definedName>
    <definedName name="xrateprevious_8" localSheetId="0">#REF!</definedName>
    <definedName name="xrateprevious_8">#REF!</definedName>
    <definedName name="xrateprevious_8_1" localSheetId="0">#REF!</definedName>
    <definedName name="xrateprevious_8_1">#REF!</definedName>
    <definedName name="xrateprevious_9" localSheetId="0">#REF!</definedName>
    <definedName name="xrateprevious_9">#REF!</definedName>
    <definedName name="xrateprevious_9_1" localSheetId="0">#REF!</definedName>
    <definedName name="xrateprevious_9_1">#REF!</definedName>
    <definedName name="xref\" localSheetId="0" hidden="1">#REF!</definedName>
    <definedName name="xref\" hidden="1">#REF!</definedName>
    <definedName name="XREF_COLUMN_1" localSheetId="0" hidden="1">#REF!</definedName>
    <definedName name="XREF_COLUMN_1" hidden="1">#REF!</definedName>
    <definedName name="XREF_COLUMN_10" localSheetId="0" hidden="1">#REF!</definedName>
    <definedName name="XREF_COLUMN_10" hidden="1">#REF!</definedName>
    <definedName name="XREF_COLUMN_11" localSheetId="0" hidden="1">#REF!</definedName>
    <definedName name="XREF_COLUMN_11" hidden="1">#REF!</definedName>
    <definedName name="XREF_COLUMN_12" localSheetId="0" hidden="1">#REF!</definedName>
    <definedName name="XREF_COLUMN_12" hidden="1">#REF!</definedName>
    <definedName name="XREF_COLUMN_13" localSheetId="0" hidden="1">#REF!</definedName>
    <definedName name="XREF_COLUMN_13" hidden="1">#REF!</definedName>
    <definedName name="XREF_COLUMN_14" localSheetId="0" hidden="1">#REF!</definedName>
    <definedName name="XREF_COLUMN_14" hidden="1">#REF!</definedName>
    <definedName name="XREF_COLUMN_15" localSheetId="0" hidden="1">#REF!</definedName>
    <definedName name="XREF_COLUMN_15" hidden="1">#REF!</definedName>
    <definedName name="XREF_COLUMN_16" localSheetId="0" hidden="1">#REF!</definedName>
    <definedName name="XREF_COLUMN_16" hidden="1">#REF!</definedName>
    <definedName name="XREF_COLUMN_17" localSheetId="0" hidden="1">#REF!</definedName>
    <definedName name="XREF_COLUMN_17" hidden="1">#REF!</definedName>
    <definedName name="XREF_COLUMN_18" localSheetId="0" hidden="1">#REF!</definedName>
    <definedName name="XREF_COLUMN_18" hidden="1">#REF!</definedName>
    <definedName name="XREF_COLUMN_19" localSheetId="0" hidden="1">#REF!</definedName>
    <definedName name="XREF_COLUMN_19" hidden="1">#REF!</definedName>
    <definedName name="XREF_COLUMN_2" localSheetId="0" hidden="1">#REF!</definedName>
    <definedName name="XREF_COLUMN_2" hidden="1">#REF!</definedName>
    <definedName name="XREF_COLUMN_20" localSheetId="0" hidden="1">#REF!</definedName>
    <definedName name="XREF_COLUMN_20" hidden="1">#REF!</definedName>
    <definedName name="XREF_COLUMN_21" localSheetId="0" hidden="1">#REF!</definedName>
    <definedName name="XREF_COLUMN_21" hidden="1">#REF!</definedName>
    <definedName name="XREF_COLUMN_22" localSheetId="0" hidden="1">#REF!</definedName>
    <definedName name="XREF_COLUMN_22" hidden="1">#REF!</definedName>
    <definedName name="XREF_COLUMN_23" localSheetId="0" hidden="1">#REF!</definedName>
    <definedName name="XREF_COLUMN_23" hidden="1">#REF!</definedName>
    <definedName name="XREF_COLUMN_24" localSheetId="0" hidden="1">#REF!</definedName>
    <definedName name="XREF_COLUMN_24" hidden="1">#REF!</definedName>
    <definedName name="XREF_COLUMN_25" localSheetId="0" hidden="1">#REF!</definedName>
    <definedName name="XREF_COLUMN_25" hidden="1">#REF!</definedName>
    <definedName name="XREF_COLUMN_29" localSheetId="0" hidden="1">'[129]Prueba gasto a Dic.'!#REF!</definedName>
    <definedName name="XREF_COLUMN_29" hidden="1">'[129]Prueba gasto a Dic.'!#REF!</definedName>
    <definedName name="XREF_COLUMN_3" localSheetId="0" hidden="1">#REF!</definedName>
    <definedName name="XREF_COLUMN_3" hidden="1">#REF!</definedName>
    <definedName name="XREF_COLUMN_4" localSheetId="0" hidden="1">#REF!</definedName>
    <definedName name="XREF_COLUMN_4" hidden="1">#REF!</definedName>
    <definedName name="XREF_COLUMN_5" localSheetId="0" hidden="1">#REF!</definedName>
    <definedName name="XREF_COLUMN_5" hidden="1">#REF!</definedName>
    <definedName name="XREF_COLUMN_6" localSheetId="0" hidden="1">#REF!</definedName>
    <definedName name="XREF_COLUMN_6" hidden="1">#REF!</definedName>
    <definedName name="XREF_COLUMN_7" localSheetId="0" hidden="1">#REF!</definedName>
    <definedName name="XREF_COLUMN_7" hidden="1">#REF!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4</definedName>
    <definedName name="XRefCopy1" localSheetId="0" hidden="1">#REF!</definedName>
    <definedName name="XRefCopy1" hidden="1">#REF!</definedName>
    <definedName name="XRefCopy10" localSheetId="0" hidden="1">#REF!</definedName>
    <definedName name="XRefCopy10" hidden="1">#REF!</definedName>
    <definedName name="XRefCopy100" localSheetId="0" hidden="1">#REF!</definedName>
    <definedName name="XRefCopy100" hidden="1">#REF!</definedName>
    <definedName name="XRefCopy100Row" localSheetId="0" hidden="1">#REF!</definedName>
    <definedName name="XRefCopy100Row" hidden="1">#REF!</definedName>
    <definedName name="XRefCopy101" localSheetId="0" hidden="1">#REF!</definedName>
    <definedName name="XRefCopy101" hidden="1">#REF!</definedName>
    <definedName name="XRefCopy101Row" localSheetId="0" hidden="1">#REF!</definedName>
    <definedName name="XRefCopy101Row" hidden="1">#REF!</definedName>
    <definedName name="XRefCopy102" localSheetId="0" hidden="1">#REF!</definedName>
    <definedName name="XRefCopy102" hidden="1">#REF!</definedName>
    <definedName name="XRefCopy102Row" localSheetId="0" hidden="1">#REF!</definedName>
    <definedName name="XRefCopy102Row" hidden="1">#REF!</definedName>
    <definedName name="XRefCopy103" localSheetId="0" hidden="1">#REF!</definedName>
    <definedName name="XRefCopy103" hidden="1">#REF!</definedName>
    <definedName name="XRefCopy103Row" localSheetId="0" hidden="1">#REF!</definedName>
    <definedName name="XRefCopy103Row" hidden="1">#REF!</definedName>
    <definedName name="XRefCopy104" localSheetId="0" hidden="1">#REF!</definedName>
    <definedName name="XRefCopy104" hidden="1">#REF!</definedName>
    <definedName name="XRefCopy104Row" localSheetId="0" hidden="1">#REF!</definedName>
    <definedName name="XRefCopy104Row" hidden="1">#REF!</definedName>
    <definedName name="XRefCopy105" localSheetId="0" hidden="1">#REF!</definedName>
    <definedName name="XRefCopy105" hidden="1">#REF!</definedName>
    <definedName name="XRefCopy105Row" localSheetId="0" hidden="1">#REF!</definedName>
    <definedName name="XRefCopy105Row" hidden="1">#REF!</definedName>
    <definedName name="XRefCopy106" localSheetId="0" hidden="1">#REF!</definedName>
    <definedName name="XRefCopy106" hidden="1">#REF!</definedName>
    <definedName name="XRefCopy106Row" localSheetId="0" hidden="1">#REF!</definedName>
    <definedName name="XRefCopy106Row" hidden="1">#REF!</definedName>
    <definedName name="XRefCopy107" localSheetId="0" hidden="1">#REF!</definedName>
    <definedName name="XRefCopy107" hidden="1">#REF!</definedName>
    <definedName name="XRefCopy107Row" localSheetId="0" hidden="1">#REF!</definedName>
    <definedName name="XRefCopy107Row" hidden="1">#REF!</definedName>
    <definedName name="XRefCopy108" localSheetId="0" hidden="1">#REF!</definedName>
    <definedName name="XRefCopy108" hidden="1">#REF!</definedName>
    <definedName name="XRefCopy108Row" localSheetId="0" hidden="1">#REF!</definedName>
    <definedName name="XRefCopy108Row" hidden="1">#REF!</definedName>
    <definedName name="XRefCopy109" localSheetId="0" hidden="1">#REF!</definedName>
    <definedName name="XRefCopy109" hidden="1">#REF!</definedName>
    <definedName name="XRefCopy109Row" localSheetId="0" hidden="1">#REF!</definedName>
    <definedName name="XRefCopy109Row" hidden="1">#REF!</definedName>
    <definedName name="XRefCopy10Row" localSheetId="0" hidden="1">[130]XREF!#REF!</definedName>
    <definedName name="XRefCopy10Row" hidden="1">[130]XREF!#REF!</definedName>
    <definedName name="XRefCopy11" localSheetId="0" hidden="1">'[131]Movimiento de Activo Fi 23.01.0'!#REF!</definedName>
    <definedName name="XRefCopy11" hidden="1">'[131]Movimiento de Activo Fi 23.01.0'!#REF!</definedName>
    <definedName name="XRefCopy110" localSheetId="0" hidden="1">#REF!</definedName>
    <definedName name="XRefCopy110" hidden="1">#REF!</definedName>
    <definedName name="XRefCopy110Row" localSheetId="0" hidden="1">#REF!</definedName>
    <definedName name="XRefCopy110Row" hidden="1">#REF!</definedName>
    <definedName name="XRefCopy111" localSheetId="0" hidden="1">#REF!</definedName>
    <definedName name="XRefCopy111" hidden="1">#REF!</definedName>
    <definedName name="XRefCopy111Row" localSheetId="0" hidden="1">#REF!</definedName>
    <definedName name="XRefCopy111Row" hidden="1">#REF!</definedName>
    <definedName name="XRefCopy112" localSheetId="0" hidden="1">#REF!</definedName>
    <definedName name="XRefCopy112" hidden="1">#REF!</definedName>
    <definedName name="XRefCopy112Row" localSheetId="0" hidden="1">#REF!</definedName>
    <definedName name="XRefCopy112Row" hidden="1">#REF!</definedName>
    <definedName name="XRefCopy113" localSheetId="0" hidden="1">#REF!</definedName>
    <definedName name="XRefCopy113" hidden="1">#REF!</definedName>
    <definedName name="XRefCopy113Row" localSheetId="0" hidden="1">#REF!</definedName>
    <definedName name="XRefCopy113Row" hidden="1">#REF!</definedName>
    <definedName name="XRefCopy114" localSheetId="0" hidden="1">#REF!</definedName>
    <definedName name="XRefCopy114" hidden="1">#REF!</definedName>
    <definedName name="XRefCopy114Row" localSheetId="0" hidden="1">#REF!</definedName>
    <definedName name="XRefCopy114Row" hidden="1">#REF!</definedName>
    <definedName name="XRefCopy115" localSheetId="0" hidden="1">#REF!</definedName>
    <definedName name="XRefCopy115" hidden="1">#REF!</definedName>
    <definedName name="XRefCopy115Row" localSheetId="0" hidden="1">#REF!</definedName>
    <definedName name="XRefCopy115Row" hidden="1">#REF!</definedName>
    <definedName name="XRefCopy116" localSheetId="0" hidden="1">#REF!</definedName>
    <definedName name="XRefCopy116" hidden="1">#REF!</definedName>
    <definedName name="XRefCopy116Row" localSheetId="0" hidden="1">#REF!</definedName>
    <definedName name="XRefCopy116Row" hidden="1">#REF!</definedName>
    <definedName name="XRefCopy117" localSheetId="0" hidden="1">#REF!</definedName>
    <definedName name="XRefCopy117" hidden="1">#REF!</definedName>
    <definedName name="XRefCopy117Row" localSheetId="0" hidden="1">#REF!</definedName>
    <definedName name="XRefCopy117Row" hidden="1">#REF!</definedName>
    <definedName name="XRefCopy118" localSheetId="0" hidden="1">#REF!</definedName>
    <definedName name="XRefCopy118" hidden="1">#REF!</definedName>
    <definedName name="XRefCopy118Row" localSheetId="0" hidden="1">#REF!</definedName>
    <definedName name="XRefCopy118Row" hidden="1">#REF!</definedName>
    <definedName name="XRefCopy119" localSheetId="0" hidden="1">#REF!</definedName>
    <definedName name="XRefCopy119" hidden="1">#REF!</definedName>
    <definedName name="XRefCopy119Row" localSheetId="0" hidden="1">#REF!</definedName>
    <definedName name="XRefCopy119Row" hidden="1">#REF!</definedName>
    <definedName name="XRefCopy11Row" localSheetId="0" hidden="1">[130]XREF!#REF!</definedName>
    <definedName name="XRefCopy11Row" hidden="1">[130]XREF!#REF!</definedName>
    <definedName name="XRefCopy12" localSheetId="0" hidden="1">#REF!</definedName>
    <definedName name="XRefCopy12" hidden="1">#REF!</definedName>
    <definedName name="XRefCopy120" localSheetId="0" hidden="1">#REF!</definedName>
    <definedName name="XRefCopy120" hidden="1">#REF!</definedName>
    <definedName name="XRefCopy120Row" localSheetId="0" hidden="1">#REF!</definedName>
    <definedName name="XRefCopy120Row" hidden="1">#REF!</definedName>
    <definedName name="XRefCopy121" localSheetId="0" hidden="1">#REF!</definedName>
    <definedName name="XRefCopy121" hidden="1">#REF!</definedName>
    <definedName name="XRefCopy121Row" localSheetId="0" hidden="1">#REF!</definedName>
    <definedName name="XRefCopy121Row" hidden="1">#REF!</definedName>
    <definedName name="XRefCopy122" localSheetId="0" hidden="1">#REF!</definedName>
    <definedName name="XRefCopy122" hidden="1">#REF!</definedName>
    <definedName name="XRefCopy122Row" localSheetId="0" hidden="1">#REF!</definedName>
    <definedName name="XRefCopy122Row" hidden="1">#REF!</definedName>
    <definedName name="XRefCopy123" localSheetId="0" hidden="1">#REF!</definedName>
    <definedName name="XRefCopy123" hidden="1">#REF!</definedName>
    <definedName name="XRefCopy123Row" localSheetId="0" hidden="1">#REF!</definedName>
    <definedName name="XRefCopy123Row" hidden="1">#REF!</definedName>
    <definedName name="XRefCopy124" localSheetId="0" hidden="1">#REF!</definedName>
    <definedName name="XRefCopy124" hidden="1">#REF!</definedName>
    <definedName name="XRefCopy124Row" localSheetId="0" hidden="1">#REF!</definedName>
    <definedName name="XRefCopy124Row" hidden="1">#REF!</definedName>
    <definedName name="XRefCopy125" localSheetId="0" hidden="1">#REF!</definedName>
    <definedName name="XRefCopy125" hidden="1">#REF!</definedName>
    <definedName name="XRefCopy125Row" localSheetId="0" hidden="1">#REF!</definedName>
    <definedName name="XRefCopy125Row" hidden="1">#REF!</definedName>
    <definedName name="XRefCopy126" localSheetId="0" hidden="1">#REF!</definedName>
    <definedName name="XRefCopy126" hidden="1">#REF!</definedName>
    <definedName name="XRefCopy126Row" localSheetId="0" hidden="1">#REF!</definedName>
    <definedName name="XRefCopy126Row" hidden="1">#REF!</definedName>
    <definedName name="XRefCopy127" localSheetId="0" hidden="1">#REF!</definedName>
    <definedName name="XRefCopy127" hidden="1">#REF!</definedName>
    <definedName name="XRefCopy127Row" localSheetId="0" hidden="1">#REF!</definedName>
    <definedName name="XRefCopy127Row" hidden="1">#REF!</definedName>
    <definedName name="XRefCopy128" localSheetId="0" hidden="1">#REF!</definedName>
    <definedName name="XRefCopy128" hidden="1">#REF!</definedName>
    <definedName name="XRefCopy128Row" localSheetId="0" hidden="1">#REF!</definedName>
    <definedName name="XRefCopy128Row" hidden="1">#REF!</definedName>
    <definedName name="XRefCopy129" localSheetId="0" hidden="1">#REF!</definedName>
    <definedName name="XRefCopy129" hidden="1">#REF!</definedName>
    <definedName name="XRefCopy129Row" localSheetId="0" hidden="1">#REF!</definedName>
    <definedName name="XRefCopy129Row" hidden="1">#REF!</definedName>
    <definedName name="XRefCopy12Row" localSheetId="0" hidden="1">[130]XREF!#REF!</definedName>
    <definedName name="XRefCopy12Row" hidden="1">[130]XREF!#REF!</definedName>
    <definedName name="XRefCopy13" localSheetId="0" hidden="1">#REF!</definedName>
    <definedName name="XRefCopy13" hidden="1">#REF!</definedName>
    <definedName name="XRefCopy130" localSheetId="0" hidden="1">#REF!</definedName>
    <definedName name="XRefCopy130" hidden="1">#REF!</definedName>
    <definedName name="XRefCopy130Row" localSheetId="0" hidden="1">#REF!</definedName>
    <definedName name="XRefCopy130Row" hidden="1">#REF!</definedName>
    <definedName name="XRefCopy131" localSheetId="0" hidden="1">#REF!</definedName>
    <definedName name="XRefCopy131" hidden="1">#REF!</definedName>
    <definedName name="XRefCopy131Row" localSheetId="0" hidden="1">#REF!</definedName>
    <definedName name="XRefCopy131Row" hidden="1">#REF!</definedName>
    <definedName name="XRefCopy132" localSheetId="0" hidden="1">#REF!</definedName>
    <definedName name="XRefCopy132" hidden="1">#REF!</definedName>
    <definedName name="XRefCopy132Row" localSheetId="0" hidden="1">#REF!</definedName>
    <definedName name="XRefCopy132Row" hidden="1">#REF!</definedName>
    <definedName name="XRefCopy133" localSheetId="0" hidden="1">#REF!</definedName>
    <definedName name="XRefCopy133" hidden="1">#REF!</definedName>
    <definedName name="XRefCopy133Row" localSheetId="0" hidden="1">#REF!</definedName>
    <definedName name="XRefCopy133Row" hidden="1">#REF!</definedName>
    <definedName name="XRefCopy134" localSheetId="0" hidden="1">#REF!</definedName>
    <definedName name="XRefCopy134" hidden="1">#REF!</definedName>
    <definedName name="XRefCopy134Row" localSheetId="0" hidden="1">#REF!</definedName>
    <definedName name="XRefCopy134Row" hidden="1">#REF!</definedName>
    <definedName name="XRefCopy135" localSheetId="0" hidden="1">#REF!</definedName>
    <definedName name="XRefCopy135" hidden="1">#REF!</definedName>
    <definedName name="XRefCopy135Row" localSheetId="0" hidden="1">#REF!</definedName>
    <definedName name="XRefCopy135Row" hidden="1">#REF!</definedName>
    <definedName name="XRefCopy136" localSheetId="0" hidden="1">#REF!</definedName>
    <definedName name="XRefCopy136" hidden="1">#REF!</definedName>
    <definedName name="XRefCopy136Row" localSheetId="0" hidden="1">#REF!</definedName>
    <definedName name="XRefCopy136Row" hidden="1">#REF!</definedName>
    <definedName name="XRefCopy137" localSheetId="0" hidden="1">#REF!</definedName>
    <definedName name="XRefCopy137" hidden="1">#REF!</definedName>
    <definedName name="XRefCopy137Row" localSheetId="0" hidden="1">#REF!</definedName>
    <definedName name="XRefCopy137Row" hidden="1">#REF!</definedName>
    <definedName name="XRefCopy138" localSheetId="0" hidden="1">#REF!</definedName>
    <definedName name="XRefCopy138" hidden="1">#REF!</definedName>
    <definedName name="XRefCopy138Row" localSheetId="0" hidden="1">#REF!</definedName>
    <definedName name="XRefCopy138Row" hidden="1">#REF!</definedName>
    <definedName name="XRefCopy139" localSheetId="0" hidden="1">#REF!</definedName>
    <definedName name="XRefCopy139" hidden="1">#REF!</definedName>
    <definedName name="XRefCopy139Row" localSheetId="0" hidden="1">#REF!</definedName>
    <definedName name="XRefCopy139Row" hidden="1">#REF!</definedName>
    <definedName name="XRefCopy13Row" localSheetId="0" hidden="1">[130]XREF!#REF!</definedName>
    <definedName name="XRefCopy13Row" hidden="1">[130]XREF!#REF!</definedName>
    <definedName name="XRefCopy14" localSheetId="0" hidden="1">#REF!</definedName>
    <definedName name="XRefCopy14" hidden="1">#REF!</definedName>
    <definedName name="XRefCopy140" localSheetId="0" hidden="1">#REF!</definedName>
    <definedName name="XRefCopy140" hidden="1">#REF!</definedName>
    <definedName name="XRefCopy140Row" localSheetId="0" hidden="1">#REF!</definedName>
    <definedName name="XRefCopy140Row" hidden="1">#REF!</definedName>
    <definedName name="XRefCopy141" localSheetId="0" hidden="1">#REF!</definedName>
    <definedName name="XRefCopy141" hidden="1">#REF!</definedName>
    <definedName name="XRefCopy141Row" localSheetId="0" hidden="1">#REF!</definedName>
    <definedName name="XRefCopy141Row" hidden="1">#REF!</definedName>
    <definedName name="XRefCopy142" localSheetId="0" hidden="1">#REF!</definedName>
    <definedName name="XRefCopy142" hidden="1">#REF!</definedName>
    <definedName name="XRefCopy142Row" localSheetId="0" hidden="1">#REF!</definedName>
    <definedName name="XRefCopy142Row" hidden="1">#REF!</definedName>
    <definedName name="XRefCopy143" localSheetId="0" hidden="1">#REF!</definedName>
    <definedName name="XRefCopy143" hidden="1">#REF!</definedName>
    <definedName name="XRefCopy143Row" localSheetId="0" hidden="1">#REF!</definedName>
    <definedName name="XRefCopy143Row" hidden="1">#REF!</definedName>
    <definedName name="XRefCopy144" localSheetId="0" hidden="1">#REF!</definedName>
    <definedName name="XRefCopy144" hidden="1">#REF!</definedName>
    <definedName name="XRefCopy144Row" localSheetId="0" hidden="1">#REF!</definedName>
    <definedName name="XRefCopy144Row" hidden="1">#REF!</definedName>
    <definedName name="XRefCopy145" localSheetId="0" hidden="1">#REF!</definedName>
    <definedName name="XRefCopy145" hidden="1">#REF!</definedName>
    <definedName name="XRefCopy145Row" localSheetId="0" hidden="1">#REF!</definedName>
    <definedName name="XRefCopy145Row" hidden="1">#REF!</definedName>
    <definedName name="XRefCopy146" localSheetId="0" hidden="1">#REF!</definedName>
    <definedName name="XRefCopy146" hidden="1">#REF!</definedName>
    <definedName name="XRefCopy146Row" localSheetId="0" hidden="1">#REF!</definedName>
    <definedName name="XRefCopy146Row" hidden="1">#REF!</definedName>
    <definedName name="XRefCopy147" localSheetId="0" hidden="1">#REF!</definedName>
    <definedName name="XRefCopy147" hidden="1">#REF!</definedName>
    <definedName name="XRefCopy147Row" localSheetId="0" hidden="1">#REF!</definedName>
    <definedName name="XRefCopy147Row" hidden="1">#REF!</definedName>
    <definedName name="XRefCopy148" localSheetId="0" hidden="1">#REF!</definedName>
    <definedName name="XRefCopy148" hidden="1">#REF!</definedName>
    <definedName name="XRefCopy148Row" localSheetId="0" hidden="1">#REF!</definedName>
    <definedName name="XRefCopy148Row" hidden="1">#REF!</definedName>
    <definedName name="XRefCopy149" localSheetId="0" hidden="1">#REF!</definedName>
    <definedName name="XRefCopy149" hidden="1">#REF!</definedName>
    <definedName name="XRefCopy149Row" localSheetId="0" hidden="1">#REF!</definedName>
    <definedName name="XRefCopy149Row" hidden="1">#REF!</definedName>
    <definedName name="XRefCopy14Row" localSheetId="0" hidden="1">[130]XREF!#REF!</definedName>
    <definedName name="XRefCopy14Row" hidden="1">[130]XREF!#REF!</definedName>
    <definedName name="XRefCopy15" localSheetId="0" hidden="1">#REF!</definedName>
    <definedName name="XRefCopy15" hidden="1">#REF!</definedName>
    <definedName name="XRefCopy150" localSheetId="0" hidden="1">#REF!</definedName>
    <definedName name="XRefCopy150" hidden="1">#REF!</definedName>
    <definedName name="XRefCopy150Row" localSheetId="0" hidden="1">#REF!</definedName>
    <definedName name="XRefCopy150Row" hidden="1">#REF!</definedName>
    <definedName name="XRefCopy151" localSheetId="0" hidden="1">#REF!</definedName>
    <definedName name="XRefCopy151" hidden="1">#REF!</definedName>
    <definedName name="XRefCopy151Row" localSheetId="0" hidden="1">#REF!</definedName>
    <definedName name="XRefCopy151Row" hidden="1">#REF!</definedName>
    <definedName name="XRefCopy152" localSheetId="0" hidden="1">#REF!</definedName>
    <definedName name="XRefCopy152" hidden="1">#REF!</definedName>
    <definedName name="XRefCopy152Row" localSheetId="0" hidden="1">#REF!</definedName>
    <definedName name="XRefCopy152Row" hidden="1">#REF!</definedName>
    <definedName name="XRefCopy153" localSheetId="0" hidden="1">#REF!</definedName>
    <definedName name="XRefCopy153" hidden="1">#REF!</definedName>
    <definedName name="XRefCopy153Row" localSheetId="0" hidden="1">#REF!</definedName>
    <definedName name="XRefCopy153Row" hidden="1">#REF!</definedName>
    <definedName name="XRefCopy154" localSheetId="0" hidden="1">#REF!</definedName>
    <definedName name="XRefCopy154" hidden="1">#REF!</definedName>
    <definedName name="XRefCopy154Row" localSheetId="0" hidden="1">#REF!</definedName>
    <definedName name="XRefCopy154Row" hidden="1">#REF!</definedName>
    <definedName name="XRefCopy155" localSheetId="0" hidden="1">#REF!</definedName>
    <definedName name="XRefCopy155" hidden="1">#REF!</definedName>
    <definedName name="XRefCopy155Row" localSheetId="0" hidden="1">#REF!</definedName>
    <definedName name="XRefCopy155Row" hidden="1">#REF!</definedName>
    <definedName name="XRefCopy156" localSheetId="0" hidden="1">#REF!</definedName>
    <definedName name="XRefCopy156" hidden="1">#REF!</definedName>
    <definedName name="XRefCopy156Row" localSheetId="0" hidden="1">#REF!</definedName>
    <definedName name="XRefCopy156Row" hidden="1">#REF!</definedName>
    <definedName name="XRefCopy157" localSheetId="0" hidden="1">#REF!</definedName>
    <definedName name="XRefCopy157" hidden="1">#REF!</definedName>
    <definedName name="XRefCopy157Row" localSheetId="0" hidden="1">#REF!</definedName>
    <definedName name="XRefCopy157Row" hidden="1">#REF!</definedName>
    <definedName name="XRefCopy158" localSheetId="0" hidden="1">#REF!</definedName>
    <definedName name="XRefCopy158" hidden="1">#REF!</definedName>
    <definedName name="XRefCopy158Row" localSheetId="0" hidden="1">#REF!</definedName>
    <definedName name="XRefCopy158Row" hidden="1">#REF!</definedName>
    <definedName name="XRefCopy159" localSheetId="0" hidden="1">#REF!</definedName>
    <definedName name="XRefCopy159" hidden="1">#REF!</definedName>
    <definedName name="XRefCopy159Row" localSheetId="0" hidden="1">#REF!</definedName>
    <definedName name="XRefCopy159Row" hidden="1">#REF!</definedName>
    <definedName name="XRefCopy15Row" localSheetId="0" hidden="1">[130]XREF!#REF!</definedName>
    <definedName name="XRefCopy15Row" hidden="1">[130]XREF!#REF!</definedName>
    <definedName name="XRefCopy16" localSheetId="0" hidden="1">'[131]Movimiento de Activo Fi 23.01.0'!#REF!</definedName>
    <definedName name="XRefCopy16" hidden="1">'[131]Movimiento de Activo Fi 23.01.0'!#REF!</definedName>
    <definedName name="XRefCopy160" localSheetId="0" hidden="1">#REF!</definedName>
    <definedName name="XRefCopy160" hidden="1">#REF!</definedName>
    <definedName name="XRefCopy160Row" localSheetId="0" hidden="1">#REF!</definedName>
    <definedName name="XRefCopy160Row" hidden="1">#REF!</definedName>
    <definedName name="XRefCopy161" localSheetId="0" hidden="1">#REF!</definedName>
    <definedName name="XRefCopy161" hidden="1">#REF!</definedName>
    <definedName name="XRefCopy161Row" localSheetId="0" hidden="1">#REF!</definedName>
    <definedName name="XRefCopy161Row" hidden="1">#REF!</definedName>
    <definedName name="XRefCopy162" localSheetId="0" hidden="1">#REF!</definedName>
    <definedName name="XRefCopy162" hidden="1">#REF!</definedName>
    <definedName name="XRefCopy162Row" localSheetId="0" hidden="1">#REF!</definedName>
    <definedName name="XRefCopy162Row" hidden="1">#REF!</definedName>
    <definedName name="XRefCopy163" localSheetId="0" hidden="1">#REF!</definedName>
    <definedName name="XRefCopy163" hidden="1">#REF!</definedName>
    <definedName name="XRefCopy163Row" localSheetId="0" hidden="1">#REF!</definedName>
    <definedName name="XRefCopy163Row" hidden="1">#REF!</definedName>
    <definedName name="XRefCopy164" localSheetId="0" hidden="1">#REF!</definedName>
    <definedName name="XRefCopy164" hidden="1">#REF!</definedName>
    <definedName name="XRefCopy164Row" localSheetId="0" hidden="1">#REF!</definedName>
    <definedName name="XRefCopy164Row" hidden="1">#REF!</definedName>
    <definedName name="XRefCopy165" localSheetId="0" hidden="1">#REF!</definedName>
    <definedName name="XRefCopy165" hidden="1">#REF!</definedName>
    <definedName name="XRefCopy165Row" localSheetId="0" hidden="1">#REF!</definedName>
    <definedName name="XRefCopy165Row" hidden="1">#REF!</definedName>
    <definedName name="XRefCopy166" localSheetId="0" hidden="1">#REF!</definedName>
    <definedName name="XRefCopy166" hidden="1">#REF!</definedName>
    <definedName name="XRefCopy166Row" localSheetId="0" hidden="1">#REF!</definedName>
    <definedName name="XRefCopy166Row" hidden="1">#REF!</definedName>
    <definedName name="XRefCopy167" localSheetId="0" hidden="1">#REF!</definedName>
    <definedName name="XRefCopy167" hidden="1">#REF!</definedName>
    <definedName name="XRefCopy167Row" localSheetId="0" hidden="1">#REF!</definedName>
    <definedName name="XRefCopy167Row" hidden="1">#REF!</definedName>
    <definedName name="XRefCopy168" localSheetId="0" hidden="1">#REF!</definedName>
    <definedName name="XRefCopy168" hidden="1">#REF!</definedName>
    <definedName name="XRefCopy168Row" localSheetId="0" hidden="1">#REF!</definedName>
    <definedName name="XRefCopy168Row" hidden="1">#REF!</definedName>
    <definedName name="XRefCopy169" localSheetId="0" hidden="1">#REF!</definedName>
    <definedName name="XRefCopy169" hidden="1">#REF!</definedName>
    <definedName name="XRefCopy169Row" localSheetId="0" hidden="1">#REF!</definedName>
    <definedName name="XRefCopy169Row" hidden="1">#REF!</definedName>
    <definedName name="XRefCopy16Row" localSheetId="0" hidden="1">[130]XREF!#REF!</definedName>
    <definedName name="XRefCopy16Row" hidden="1">[130]XREF!#REF!</definedName>
    <definedName name="XRefCopy17" localSheetId="0" hidden="1">'[132]Mov. Inversiones'!#REF!</definedName>
    <definedName name="XRefCopy17" hidden="1">'[132]Mov. Inversiones'!#REF!</definedName>
    <definedName name="XRefCopy170" localSheetId="0" hidden="1">#REF!</definedName>
    <definedName name="XRefCopy170" hidden="1">#REF!</definedName>
    <definedName name="XRefCopy170Row" localSheetId="0" hidden="1">#REF!</definedName>
    <definedName name="XRefCopy170Row" hidden="1">#REF!</definedName>
    <definedName name="XRefCopy171" localSheetId="0" hidden="1">#REF!</definedName>
    <definedName name="XRefCopy171" hidden="1">#REF!</definedName>
    <definedName name="XRefCopy171Row" localSheetId="0" hidden="1">#REF!</definedName>
    <definedName name="XRefCopy171Row" hidden="1">#REF!</definedName>
    <definedName name="XRefCopy172" localSheetId="0" hidden="1">#REF!</definedName>
    <definedName name="XRefCopy172" hidden="1">#REF!</definedName>
    <definedName name="XRefCopy172Row" localSheetId="0" hidden="1">#REF!</definedName>
    <definedName name="XRefCopy172Row" hidden="1">#REF!</definedName>
    <definedName name="XRefCopy173" localSheetId="0" hidden="1">#REF!</definedName>
    <definedName name="XRefCopy173" hidden="1">#REF!</definedName>
    <definedName name="XRefCopy173Row" localSheetId="0" hidden="1">#REF!</definedName>
    <definedName name="XRefCopy173Row" hidden="1">#REF!</definedName>
    <definedName name="XRefCopy174" localSheetId="0" hidden="1">#REF!</definedName>
    <definedName name="XRefCopy174" hidden="1">#REF!</definedName>
    <definedName name="XRefCopy174Row" localSheetId="0" hidden="1">#REF!</definedName>
    <definedName name="XRefCopy174Row" hidden="1">#REF!</definedName>
    <definedName name="XRefCopy175" localSheetId="0" hidden="1">#REF!</definedName>
    <definedName name="XRefCopy175" hidden="1">#REF!</definedName>
    <definedName name="XRefCopy175Row" localSheetId="0" hidden="1">#REF!</definedName>
    <definedName name="XRefCopy175Row" hidden="1">#REF!</definedName>
    <definedName name="XRefCopy176" localSheetId="0" hidden="1">#REF!</definedName>
    <definedName name="XRefCopy176" hidden="1">#REF!</definedName>
    <definedName name="XRefCopy176Row" localSheetId="0" hidden="1">#REF!</definedName>
    <definedName name="XRefCopy176Row" hidden="1">#REF!</definedName>
    <definedName name="XRefCopy177" localSheetId="0" hidden="1">#REF!</definedName>
    <definedName name="XRefCopy177" hidden="1">#REF!</definedName>
    <definedName name="XRefCopy177Row" localSheetId="0" hidden="1">#REF!</definedName>
    <definedName name="XRefCopy177Row" hidden="1">#REF!</definedName>
    <definedName name="XRefCopy178" localSheetId="0" hidden="1">#REF!</definedName>
    <definedName name="XRefCopy178" hidden="1">#REF!</definedName>
    <definedName name="XRefCopy178Row" localSheetId="0" hidden="1">#REF!</definedName>
    <definedName name="XRefCopy178Row" hidden="1">#REF!</definedName>
    <definedName name="XRefCopy179" localSheetId="0" hidden="1">#REF!</definedName>
    <definedName name="XRefCopy179" hidden="1">#REF!</definedName>
    <definedName name="XRefCopy179Row" localSheetId="0" hidden="1">#REF!</definedName>
    <definedName name="XRefCopy179Row" hidden="1">#REF!</definedName>
    <definedName name="XRefCopy17Row" localSheetId="0" hidden="1">#REF!</definedName>
    <definedName name="XRefCopy17Row" hidden="1">#REF!</definedName>
    <definedName name="XRefCopy18" localSheetId="0" hidden="1">'[132]Mov. Inversiones'!#REF!</definedName>
    <definedName name="XRefCopy18" hidden="1">'[132]Mov. Inversiones'!#REF!</definedName>
    <definedName name="XRefCopy180" localSheetId="0" hidden="1">#REF!</definedName>
    <definedName name="XRefCopy180" hidden="1">#REF!</definedName>
    <definedName name="XRefCopy180Row" localSheetId="0" hidden="1">#REF!</definedName>
    <definedName name="XRefCopy180Row" hidden="1">#REF!</definedName>
    <definedName name="XRefCopy181" localSheetId="0" hidden="1">#REF!</definedName>
    <definedName name="XRefCopy181" hidden="1">#REF!</definedName>
    <definedName name="XRefCopy181Row" localSheetId="0" hidden="1">#REF!</definedName>
    <definedName name="XRefCopy181Row" hidden="1">#REF!</definedName>
    <definedName name="XRefCopy182" localSheetId="0" hidden="1">#REF!</definedName>
    <definedName name="XRefCopy182" hidden="1">#REF!</definedName>
    <definedName name="XRefCopy182Row" localSheetId="0" hidden="1">#REF!</definedName>
    <definedName name="XRefCopy182Row" hidden="1">#REF!</definedName>
    <definedName name="XRefCopy183" localSheetId="0" hidden="1">#REF!</definedName>
    <definedName name="XRefCopy183" hidden="1">#REF!</definedName>
    <definedName name="XRefCopy183Row" localSheetId="0" hidden="1">#REF!</definedName>
    <definedName name="XRefCopy183Row" hidden="1">#REF!</definedName>
    <definedName name="XRefCopy184" localSheetId="0" hidden="1">#REF!</definedName>
    <definedName name="XRefCopy184" hidden="1">#REF!</definedName>
    <definedName name="XRefCopy184Row" localSheetId="0" hidden="1">#REF!</definedName>
    <definedName name="XRefCopy184Row" hidden="1">#REF!</definedName>
    <definedName name="XRefCopy185" localSheetId="0" hidden="1">#REF!</definedName>
    <definedName name="XRefCopy185" hidden="1">#REF!</definedName>
    <definedName name="XRefCopy185Row" localSheetId="0" hidden="1">#REF!</definedName>
    <definedName name="XRefCopy185Row" hidden="1">#REF!</definedName>
    <definedName name="XRefCopy186" localSheetId="0" hidden="1">#REF!</definedName>
    <definedName name="XRefCopy186" hidden="1">#REF!</definedName>
    <definedName name="XRefCopy186Row" localSheetId="0" hidden="1">#REF!</definedName>
    <definedName name="XRefCopy186Row" hidden="1">#REF!</definedName>
    <definedName name="XRefCopy187" localSheetId="0" hidden="1">#REF!</definedName>
    <definedName name="XRefCopy187" hidden="1">#REF!</definedName>
    <definedName name="XRefCopy187Row" localSheetId="0" hidden="1">#REF!</definedName>
    <definedName name="XRefCopy187Row" hidden="1">#REF!</definedName>
    <definedName name="XRefCopy188" localSheetId="0" hidden="1">#REF!</definedName>
    <definedName name="XRefCopy188" hidden="1">#REF!</definedName>
    <definedName name="XRefCopy188Row" localSheetId="0" hidden="1">#REF!</definedName>
    <definedName name="XRefCopy188Row" hidden="1">#REF!</definedName>
    <definedName name="XRefCopy189" localSheetId="0" hidden="1">#REF!</definedName>
    <definedName name="XRefCopy189" hidden="1">#REF!</definedName>
    <definedName name="XRefCopy189Row" localSheetId="0" hidden="1">#REF!</definedName>
    <definedName name="XRefCopy189Row" hidden="1">#REF!</definedName>
    <definedName name="XRefCopy18Row" localSheetId="0" hidden="1">#REF!</definedName>
    <definedName name="XRefCopy18Row" hidden="1">#REF!</definedName>
    <definedName name="XRefCopy19" localSheetId="0" hidden="1">'[132]Mov. Inversiones'!#REF!</definedName>
    <definedName name="XRefCopy19" hidden="1">'[132]Mov. Inversiones'!#REF!</definedName>
    <definedName name="XRefCopy190" localSheetId="0" hidden="1">#REF!</definedName>
    <definedName name="XRefCopy190" hidden="1">#REF!</definedName>
    <definedName name="XRefCopy190Row" localSheetId="0" hidden="1">#REF!</definedName>
    <definedName name="XRefCopy190Row" hidden="1">#REF!</definedName>
    <definedName name="XRefCopy191" localSheetId="0" hidden="1">#REF!</definedName>
    <definedName name="XRefCopy191" hidden="1">#REF!</definedName>
    <definedName name="XRefCopy191Row" localSheetId="0" hidden="1">#REF!</definedName>
    <definedName name="XRefCopy191Row" hidden="1">#REF!</definedName>
    <definedName name="XRefCopy192" localSheetId="0" hidden="1">#REF!</definedName>
    <definedName name="XRefCopy192" hidden="1">#REF!</definedName>
    <definedName name="XRefCopy192Row" localSheetId="0" hidden="1">#REF!</definedName>
    <definedName name="XRefCopy192Row" hidden="1">#REF!</definedName>
    <definedName name="XRefCopy193" localSheetId="0" hidden="1">#REF!</definedName>
    <definedName name="XRefCopy193" hidden="1">#REF!</definedName>
    <definedName name="XRefCopy193Row" localSheetId="0" hidden="1">#REF!</definedName>
    <definedName name="XRefCopy193Row" hidden="1">#REF!</definedName>
    <definedName name="XRefCopy194" localSheetId="0" hidden="1">#REF!</definedName>
    <definedName name="XRefCopy194" hidden="1">#REF!</definedName>
    <definedName name="XRefCopy194Row" localSheetId="0" hidden="1">#REF!</definedName>
    <definedName name="XRefCopy194Row" hidden="1">#REF!</definedName>
    <definedName name="XRefCopy195" localSheetId="0" hidden="1">#REF!</definedName>
    <definedName name="XRefCopy195" hidden="1">#REF!</definedName>
    <definedName name="XRefCopy195Row" localSheetId="0" hidden="1">#REF!</definedName>
    <definedName name="XRefCopy195Row" hidden="1">#REF!</definedName>
    <definedName name="XRefCopy196" localSheetId="0" hidden="1">#REF!</definedName>
    <definedName name="XRefCopy196" hidden="1">#REF!</definedName>
    <definedName name="XRefCopy196Row" localSheetId="0" hidden="1">#REF!</definedName>
    <definedName name="XRefCopy196Row" hidden="1">#REF!</definedName>
    <definedName name="XRefCopy197" localSheetId="0" hidden="1">#REF!</definedName>
    <definedName name="XRefCopy197" hidden="1">#REF!</definedName>
    <definedName name="XRefCopy197Row" localSheetId="0" hidden="1">#REF!</definedName>
    <definedName name="XRefCopy197Row" hidden="1">#REF!</definedName>
    <definedName name="XRefCopy198" localSheetId="0" hidden="1">#REF!</definedName>
    <definedName name="XRefCopy198" hidden="1">#REF!</definedName>
    <definedName name="XRefCopy198Row" localSheetId="0" hidden="1">#REF!</definedName>
    <definedName name="XRefCopy198Row" hidden="1">#REF!</definedName>
    <definedName name="XRefCopy199" localSheetId="0" hidden="1">#REF!</definedName>
    <definedName name="XRefCopy199" hidden="1">#REF!</definedName>
    <definedName name="XRefCopy199Row" localSheetId="0" hidden="1">#REF!</definedName>
    <definedName name="XRefCopy199Row" hidden="1">#REF!</definedName>
    <definedName name="XRefCopy19Row" localSheetId="0" hidden="1">#REF!</definedName>
    <definedName name="XRefCopy19Row" hidden="1">#REF!</definedName>
    <definedName name="XRefCopy1Row" localSheetId="0" hidden="1">[130]XREF!#REF!</definedName>
    <definedName name="XRefCopy1Row" hidden="1">[130]XREF!#REF!</definedName>
    <definedName name="XRefCopy2" localSheetId="0" hidden="1">#REF!</definedName>
    <definedName name="XRefCopy2" hidden="1">#REF!</definedName>
    <definedName name="XRefCopy20" localSheetId="0" hidden="1">'[132]Mov. Inversiones'!#REF!</definedName>
    <definedName name="XRefCopy20" hidden="1">'[132]Mov. Inversiones'!#REF!</definedName>
    <definedName name="XRefCopy200" localSheetId="0" hidden="1">#REF!</definedName>
    <definedName name="XRefCopy200" hidden="1">#REF!</definedName>
    <definedName name="XRefCopy200Row" localSheetId="0" hidden="1">#REF!</definedName>
    <definedName name="XRefCopy200Row" hidden="1">#REF!</definedName>
    <definedName name="XRefCopy201" localSheetId="0" hidden="1">#REF!</definedName>
    <definedName name="XRefCopy201" hidden="1">#REF!</definedName>
    <definedName name="XRefCopy201Row" localSheetId="0" hidden="1">#REF!</definedName>
    <definedName name="XRefCopy201Row" hidden="1">#REF!</definedName>
    <definedName name="XRefCopy202" localSheetId="0" hidden="1">#REF!</definedName>
    <definedName name="XRefCopy202" hidden="1">#REF!</definedName>
    <definedName name="XRefCopy202Row" localSheetId="0" hidden="1">#REF!</definedName>
    <definedName name="XRefCopy202Row" hidden="1">#REF!</definedName>
    <definedName name="XRefCopy203" localSheetId="0" hidden="1">#REF!</definedName>
    <definedName name="XRefCopy203" hidden="1">#REF!</definedName>
    <definedName name="XRefCopy203Row" localSheetId="0" hidden="1">#REF!</definedName>
    <definedName name="XRefCopy203Row" hidden="1">#REF!</definedName>
    <definedName name="XRefCopy204" localSheetId="0" hidden="1">#REF!</definedName>
    <definedName name="XRefCopy204" hidden="1">#REF!</definedName>
    <definedName name="XRefCopy204Row" localSheetId="0" hidden="1">#REF!</definedName>
    <definedName name="XRefCopy204Row" hidden="1">#REF!</definedName>
    <definedName name="XRefCopy205" localSheetId="0" hidden="1">#REF!</definedName>
    <definedName name="XRefCopy205" hidden="1">#REF!</definedName>
    <definedName name="XRefCopy205Row" localSheetId="0" hidden="1">#REF!</definedName>
    <definedName name="XRefCopy205Row" hidden="1">#REF!</definedName>
    <definedName name="XRefCopy206" localSheetId="0" hidden="1">#REF!</definedName>
    <definedName name="XRefCopy206" hidden="1">#REF!</definedName>
    <definedName name="XRefCopy206Row" localSheetId="0" hidden="1">#REF!</definedName>
    <definedName name="XRefCopy206Row" hidden="1">#REF!</definedName>
    <definedName name="XRefCopy207" localSheetId="0" hidden="1">#REF!</definedName>
    <definedName name="XRefCopy207" hidden="1">#REF!</definedName>
    <definedName name="XRefCopy207Row" localSheetId="0" hidden="1">#REF!</definedName>
    <definedName name="XRefCopy207Row" hidden="1">#REF!</definedName>
    <definedName name="XRefCopy208" localSheetId="0" hidden="1">#REF!</definedName>
    <definedName name="XRefCopy208" hidden="1">#REF!</definedName>
    <definedName name="XRefCopy208Row" localSheetId="0" hidden="1">#REF!</definedName>
    <definedName name="XRefCopy208Row" hidden="1">#REF!</definedName>
    <definedName name="XRefCopy209" localSheetId="0" hidden="1">#REF!</definedName>
    <definedName name="XRefCopy209" hidden="1">#REF!</definedName>
    <definedName name="XRefCopy209Row" localSheetId="0" hidden="1">#REF!</definedName>
    <definedName name="XRefCopy209Row" hidden="1">#REF!</definedName>
    <definedName name="XRefCopy20Row" localSheetId="0" hidden="1">#REF!</definedName>
    <definedName name="XRefCopy20Row" hidden="1">#REF!</definedName>
    <definedName name="XRefCopy21" localSheetId="0" hidden="1">'[132]Mov. Inversiones'!#REF!</definedName>
    <definedName name="XRefCopy21" hidden="1">'[132]Mov. Inversiones'!#REF!</definedName>
    <definedName name="XRefCopy210" localSheetId="0" hidden="1">#REF!</definedName>
    <definedName name="XRefCopy210" hidden="1">#REF!</definedName>
    <definedName name="XRefCopy210Row" localSheetId="0" hidden="1">#REF!</definedName>
    <definedName name="XRefCopy210Row" hidden="1">#REF!</definedName>
    <definedName name="XRefCopy211" localSheetId="0" hidden="1">#REF!</definedName>
    <definedName name="XRefCopy211" hidden="1">#REF!</definedName>
    <definedName name="XRefCopy211Row" localSheetId="0" hidden="1">#REF!</definedName>
    <definedName name="XRefCopy211Row" hidden="1">#REF!</definedName>
    <definedName name="XRefCopy212" localSheetId="0" hidden="1">#REF!</definedName>
    <definedName name="XRefCopy212" hidden="1">#REF!</definedName>
    <definedName name="XRefCopy212Row" localSheetId="0" hidden="1">#REF!</definedName>
    <definedName name="XRefCopy212Row" hidden="1">#REF!</definedName>
    <definedName name="XRefCopy213" localSheetId="0" hidden="1">#REF!</definedName>
    <definedName name="XRefCopy213" hidden="1">#REF!</definedName>
    <definedName name="XRefCopy213Row" localSheetId="0" hidden="1">#REF!</definedName>
    <definedName name="XRefCopy213Row" hidden="1">#REF!</definedName>
    <definedName name="XRefCopy214" localSheetId="0" hidden="1">#REF!</definedName>
    <definedName name="XRefCopy214" hidden="1">#REF!</definedName>
    <definedName name="XRefCopy214Row" localSheetId="0" hidden="1">#REF!</definedName>
    <definedName name="XRefCopy214Row" hidden="1">#REF!</definedName>
    <definedName name="XRefCopy215" localSheetId="0" hidden="1">#REF!</definedName>
    <definedName name="XRefCopy215" hidden="1">#REF!</definedName>
    <definedName name="XRefCopy215Row" localSheetId="0" hidden="1">#REF!</definedName>
    <definedName name="XRefCopy215Row" hidden="1">#REF!</definedName>
    <definedName name="XRefCopy216" localSheetId="0" hidden="1">#REF!</definedName>
    <definedName name="XRefCopy216" hidden="1">#REF!</definedName>
    <definedName name="XRefCopy216Row" localSheetId="0" hidden="1">#REF!</definedName>
    <definedName name="XRefCopy216Row" hidden="1">#REF!</definedName>
    <definedName name="XRefCopy217" localSheetId="0" hidden="1">#REF!</definedName>
    <definedName name="XRefCopy217" hidden="1">#REF!</definedName>
    <definedName name="XRefCopy217Row" localSheetId="0" hidden="1">#REF!</definedName>
    <definedName name="XRefCopy217Row" hidden="1">#REF!</definedName>
    <definedName name="XRefCopy218" localSheetId="0" hidden="1">#REF!</definedName>
    <definedName name="XRefCopy218" hidden="1">#REF!</definedName>
    <definedName name="XRefCopy218Row" localSheetId="0" hidden="1">#REF!</definedName>
    <definedName name="XRefCopy218Row" hidden="1">#REF!</definedName>
    <definedName name="XRefCopy219" localSheetId="0" hidden="1">#REF!</definedName>
    <definedName name="XRefCopy219" hidden="1">#REF!</definedName>
    <definedName name="XRefCopy219Row" localSheetId="0" hidden="1">#REF!</definedName>
    <definedName name="XRefCopy219Row" hidden="1">#REF!</definedName>
    <definedName name="XRefCopy21Row" localSheetId="0" hidden="1">#REF!</definedName>
    <definedName name="XRefCopy21Row" hidden="1">#REF!</definedName>
    <definedName name="XRefCopy22" localSheetId="0" hidden="1">'[132]Mov. Inversiones'!#REF!</definedName>
    <definedName name="XRefCopy22" hidden="1">'[132]Mov. Inversiones'!#REF!</definedName>
    <definedName name="XRefCopy220" localSheetId="0" hidden="1">#REF!</definedName>
    <definedName name="XRefCopy220" hidden="1">#REF!</definedName>
    <definedName name="XRefCopy220Row" localSheetId="0" hidden="1">#REF!</definedName>
    <definedName name="XRefCopy220Row" hidden="1">#REF!</definedName>
    <definedName name="XRefCopy221" localSheetId="0" hidden="1">#REF!</definedName>
    <definedName name="XRefCopy221" hidden="1">#REF!</definedName>
    <definedName name="XRefCopy221Row" localSheetId="0" hidden="1">#REF!</definedName>
    <definedName name="XRefCopy221Row" hidden="1">#REF!</definedName>
    <definedName name="XRefCopy222" localSheetId="0" hidden="1">#REF!</definedName>
    <definedName name="XRefCopy222" hidden="1">#REF!</definedName>
    <definedName name="XRefCopy222Row" localSheetId="0" hidden="1">#REF!</definedName>
    <definedName name="XRefCopy222Row" hidden="1">#REF!</definedName>
    <definedName name="XRefCopy223" localSheetId="0" hidden="1">#REF!</definedName>
    <definedName name="XRefCopy223" hidden="1">#REF!</definedName>
    <definedName name="XRefCopy223Row" localSheetId="0" hidden="1">#REF!</definedName>
    <definedName name="XRefCopy223Row" hidden="1">#REF!</definedName>
    <definedName name="XRefCopy224" localSheetId="0" hidden="1">#REF!</definedName>
    <definedName name="XRefCopy224" hidden="1">#REF!</definedName>
    <definedName name="XRefCopy224Row" localSheetId="0" hidden="1">#REF!</definedName>
    <definedName name="XRefCopy224Row" hidden="1">#REF!</definedName>
    <definedName name="XRefCopy225" localSheetId="0" hidden="1">#REF!</definedName>
    <definedName name="XRefCopy225" hidden="1">#REF!</definedName>
    <definedName name="XRefCopy225Row" localSheetId="0" hidden="1">#REF!</definedName>
    <definedName name="XRefCopy225Row" hidden="1">#REF!</definedName>
    <definedName name="XRefCopy226" localSheetId="0" hidden="1">#REF!</definedName>
    <definedName name="XRefCopy226" hidden="1">#REF!</definedName>
    <definedName name="XRefCopy226Row" localSheetId="0" hidden="1">#REF!</definedName>
    <definedName name="XRefCopy226Row" hidden="1">#REF!</definedName>
    <definedName name="XRefCopy227" localSheetId="0" hidden="1">#REF!</definedName>
    <definedName name="XRefCopy227" hidden="1">#REF!</definedName>
    <definedName name="XRefCopy227Row" localSheetId="0" hidden="1">#REF!</definedName>
    <definedName name="XRefCopy227Row" hidden="1">#REF!</definedName>
    <definedName name="XRefCopy228" localSheetId="0" hidden="1">#REF!</definedName>
    <definedName name="XRefCopy228" hidden="1">#REF!</definedName>
    <definedName name="XRefCopy228Row" localSheetId="0" hidden="1">#REF!</definedName>
    <definedName name="XRefCopy228Row" hidden="1">#REF!</definedName>
    <definedName name="XRefCopy229" localSheetId="0" hidden="1">#REF!</definedName>
    <definedName name="XRefCopy229" hidden="1">#REF!</definedName>
    <definedName name="XRefCopy229Row" localSheetId="0" hidden="1">#REF!</definedName>
    <definedName name="XRefCopy229Row" hidden="1">#REF!</definedName>
    <definedName name="XRefCopy22Row" localSheetId="0" hidden="1">#REF!</definedName>
    <definedName name="XRefCopy22Row" hidden="1">#REF!</definedName>
    <definedName name="XRefCopy23" localSheetId="0" hidden="1">'[132]Mov. Inversiones'!#REF!</definedName>
    <definedName name="XRefCopy23" hidden="1">'[132]Mov. Inversiones'!#REF!</definedName>
    <definedName name="XRefCopy230" localSheetId="0" hidden="1">#REF!</definedName>
    <definedName name="XRefCopy230" hidden="1">#REF!</definedName>
    <definedName name="XRefCopy230Row" localSheetId="0" hidden="1">#REF!</definedName>
    <definedName name="XRefCopy230Row" hidden="1">#REF!</definedName>
    <definedName name="XRefCopy231" localSheetId="0" hidden="1">#REF!</definedName>
    <definedName name="XRefCopy231" hidden="1">#REF!</definedName>
    <definedName name="XRefCopy231Row" localSheetId="0" hidden="1">#REF!</definedName>
    <definedName name="XRefCopy231Row" hidden="1">#REF!</definedName>
    <definedName name="XRefCopy232" localSheetId="0" hidden="1">#REF!</definedName>
    <definedName name="XRefCopy232" hidden="1">#REF!</definedName>
    <definedName name="XRefCopy232Row" localSheetId="0" hidden="1">#REF!</definedName>
    <definedName name="XRefCopy232Row" hidden="1">#REF!</definedName>
    <definedName name="XRefCopy233" localSheetId="0" hidden="1">#REF!</definedName>
    <definedName name="XRefCopy233" hidden="1">#REF!</definedName>
    <definedName name="XRefCopy233Row" localSheetId="0" hidden="1">#REF!</definedName>
    <definedName name="XRefCopy233Row" hidden="1">#REF!</definedName>
    <definedName name="XRefCopy234" localSheetId="0" hidden="1">#REF!</definedName>
    <definedName name="XRefCopy234" hidden="1">#REF!</definedName>
    <definedName name="XRefCopy234Row" localSheetId="0" hidden="1">#REF!</definedName>
    <definedName name="XRefCopy234Row" hidden="1">#REF!</definedName>
    <definedName name="XRefCopy235" localSheetId="0" hidden="1">#REF!</definedName>
    <definedName name="XRefCopy235" hidden="1">#REF!</definedName>
    <definedName name="XRefCopy235Row" localSheetId="0" hidden="1">#REF!</definedName>
    <definedName name="XRefCopy235Row" hidden="1">#REF!</definedName>
    <definedName name="XRefCopy236" localSheetId="0" hidden="1">#REF!</definedName>
    <definedName name="XRefCopy236" hidden="1">#REF!</definedName>
    <definedName name="XRefCopy236Row" localSheetId="0" hidden="1">#REF!</definedName>
    <definedName name="XRefCopy236Row" hidden="1">#REF!</definedName>
    <definedName name="XRefCopy237" localSheetId="0" hidden="1">#REF!</definedName>
    <definedName name="XRefCopy237" hidden="1">#REF!</definedName>
    <definedName name="XRefCopy237Row" localSheetId="0" hidden="1">#REF!</definedName>
    <definedName name="XRefCopy237Row" hidden="1">#REF!</definedName>
    <definedName name="XRefCopy238" localSheetId="0" hidden="1">#REF!</definedName>
    <definedName name="XRefCopy238" hidden="1">#REF!</definedName>
    <definedName name="XRefCopy238Row" localSheetId="0" hidden="1">#REF!</definedName>
    <definedName name="XRefCopy238Row" hidden="1">#REF!</definedName>
    <definedName name="XRefCopy239" localSheetId="0" hidden="1">#REF!</definedName>
    <definedName name="XRefCopy239" hidden="1">#REF!</definedName>
    <definedName name="XRefCopy239Row" localSheetId="0" hidden="1">#REF!</definedName>
    <definedName name="XRefCopy239Row" hidden="1">#REF!</definedName>
    <definedName name="XRefCopy23Row" localSheetId="0" hidden="1">#REF!</definedName>
    <definedName name="XRefCopy23Row" hidden="1">#REF!</definedName>
    <definedName name="XRefCopy24" localSheetId="0" hidden="1">'[132]Mov. Inversiones'!#REF!</definedName>
    <definedName name="XRefCopy24" hidden="1">'[132]Mov. Inversiones'!#REF!</definedName>
    <definedName name="XRefCopy240" localSheetId="0" hidden="1">#REF!</definedName>
    <definedName name="XRefCopy240" hidden="1">#REF!</definedName>
    <definedName name="XRefCopy240Row" localSheetId="0" hidden="1">#REF!</definedName>
    <definedName name="XRefCopy240Row" hidden="1">#REF!</definedName>
    <definedName name="XRefCopy241" localSheetId="0" hidden="1">#REF!</definedName>
    <definedName name="XRefCopy241" hidden="1">#REF!</definedName>
    <definedName name="XRefCopy241Row" localSheetId="0" hidden="1">#REF!</definedName>
    <definedName name="XRefCopy241Row" hidden="1">#REF!</definedName>
    <definedName name="XRefCopy242" localSheetId="0" hidden="1">#REF!</definedName>
    <definedName name="XRefCopy242" hidden="1">#REF!</definedName>
    <definedName name="XRefCopy242Row" localSheetId="0" hidden="1">#REF!</definedName>
    <definedName name="XRefCopy242Row" hidden="1">#REF!</definedName>
    <definedName name="XRefCopy243" localSheetId="0" hidden="1">#REF!</definedName>
    <definedName name="XRefCopy243" hidden="1">#REF!</definedName>
    <definedName name="XRefCopy243Row" localSheetId="0" hidden="1">#REF!</definedName>
    <definedName name="XRefCopy243Row" hidden="1">#REF!</definedName>
    <definedName name="XRefCopy244" localSheetId="0" hidden="1">#REF!</definedName>
    <definedName name="XRefCopy244" hidden="1">#REF!</definedName>
    <definedName name="XRefCopy244Row" localSheetId="0" hidden="1">#REF!</definedName>
    <definedName name="XRefCopy244Row" hidden="1">#REF!</definedName>
    <definedName name="XRefCopy245" localSheetId="0" hidden="1">#REF!</definedName>
    <definedName name="XRefCopy245" hidden="1">#REF!</definedName>
    <definedName name="XRefCopy245Row" localSheetId="0" hidden="1">#REF!</definedName>
    <definedName name="XRefCopy245Row" hidden="1">#REF!</definedName>
    <definedName name="XRefCopy246" localSheetId="0" hidden="1">#REF!</definedName>
    <definedName name="XRefCopy246" hidden="1">#REF!</definedName>
    <definedName name="XRefCopy246Row" localSheetId="0" hidden="1">#REF!</definedName>
    <definedName name="XRefCopy246Row" hidden="1">#REF!</definedName>
    <definedName name="XRefCopy247" localSheetId="0" hidden="1">#REF!</definedName>
    <definedName name="XRefCopy247" hidden="1">#REF!</definedName>
    <definedName name="XRefCopy247Row" localSheetId="0" hidden="1">#REF!</definedName>
    <definedName name="XRefCopy247Row" hidden="1">#REF!</definedName>
    <definedName name="XRefCopy248" localSheetId="0" hidden="1">#REF!</definedName>
    <definedName name="XRefCopy248" hidden="1">#REF!</definedName>
    <definedName name="XRefCopy248Row" localSheetId="0" hidden="1">#REF!</definedName>
    <definedName name="XRefCopy248Row" hidden="1">#REF!</definedName>
    <definedName name="XRefCopy249" localSheetId="0" hidden="1">#REF!</definedName>
    <definedName name="XRefCopy249" hidden="1">#REF!</definedName>
    <definedName name="XRefCopy249Row" localSheetId="0" hidden="1">#REF!</definedName>
    <definedName name="XRefCopy249Row" hidden="1">#REF!</definedName>
    <definedName name="XRefCopy24Row" localSheetId="0" hidden="1">#REF!</definedName>
    <definedName name="XRefCopy24Row" hidden="1">#REF!</definedName>
    <definedName name="XRefCopy25" localSheetId="0" hidden="1">'[132]Mov. Inversiones'!#REF!</definedName>
    <definedName name="XRefCopy25" hidden="1">'[132]Mov. Inversiones'!#REF!</definedName>
    <definedName name="XRefCopy250" localSheetId="0" hidden="1">#REF!</definedName>
    <definedName name="XRefCopy250" hidden="1">#REF!</definedName>
    <definedName name="XRefCopy250Row" localSheetId="0" hidden="1">#REF!</definedName>
    <definedName name="XRefCopy250Row" hidden="1">#REF!</definedName>
    <definedName name="XRefCopy251" localSheetId="0" hidden="1">#REF!</definedName>
    <definedName name="XRefCopy251" hidden="1">#REF!</definedName>
    <definedName name="XRefCopy251Row" localSheetId="0" hidden="1">#REF!</definedName>
    <definedName name="XRefCopy251Row" hidden="1">#REF!</definedName>
    <definedName name="XRefCopy252" localSheetId="0" hidden="1">#REF!</definedName>
    <definedName name="XRefCopy252" hidden="1">#REF!</definedName>
    <definedName name="XRefCopy252Row" localSheetId="0" hidden="1">#REF!</definedName>
    <definedName name="XRefCopy252Row" hidden="1">#REF!</definedName>
    <definedName name="XRefCopy253" localSheetId="0" hidden="1">#REF!</definedName>
    <definedName name="XRefCopy253" hidden="1">#REF!</definedName>
    <definedName name="XRefCopy253Row" localSheetId="0" hidden="1">#REF!</definedName>
    <definedName name="XRefCopy253Row" hidden="1">#REF!</definedName>
    <definedName name="XRefCopy254" localSheetId="0" hidden="1">#REF!</definedName>
    <definedName name="XRefCopy254" hidden="1">#REF!</definedName>
    <definedName name="XRefCopy254Row" localSheetId="0" hidden="1">#REF!</definedName>
    <definedName name="XRefCopy254Row" hidden="1">#REF!</definedName>
    <definedName name="XRefCopy255" localSheetId="0" hidden="1">#REF!</definedName>
    <definedName name="XRefCopy255" hidden="1">#REF!</definedName>
    <definedName name="XRefCopy255Row" localSheetId="0" hidden="1">#REF!</definedName>
    <definedName name="XRefCopy255Row" hidden="1">#REF!</definedName>
    <definedName name="XRefCopy256" localSheetId="0" hidden="1">#REF!</definedName>
    <definedName name="XRefCopy256" hidden="1">#REF!</definedName>
    <definedName name="XRefCopy256Row" localSheetId="0" hidden="1">#REF!</definedName>
    <definedName name="XRefCopy256Row" hidden="1">#REF!</definedName>
    <definedName name="XRefCopy257" localSheetId="0" hidden="1">#REF!</definedName>
    <definedName name="XRefCopy257" hidden="1">#REF!</definedName>
    <definedName name="XRefCopy257Row" localSheetId="0" hidden="1">#REF!</definedName>
    <definedName name="XRefCopy257Row" hidden="1">#REF!</definedName>
    <definedName name="XRefCopy258" localSheetId="0" hidden="1">#REF!</definedName>
    <definedName name="XRefCopy258" hidden="1">#REF!</definedName>
    <definedName name="XRefCopy258Row" localSheetId="0" hidden="1">#REF!</definedName>
    <definedName name="XRefCopy258Row" hidden="1">#REF!</definedName>
    <definedName name="XRefCopy259" localSheetId="0" hidden="1">#REF!</definedName>
    <definedName name="XRefCopy259" hidden="1">#REF!</definedName>
    <definedName name="XRefCopy259Row" localSheetId="0" hidden="1">#REF!</definedName>
    <definedName name="XRefCopy259Row" hidden="1">#REF!</definedName>
    <definedName name="XRefCopy25Row" localSheetId="0" hidden="1">#REF!</definedName>
    <definedName name="XRefCopy25Row" hidden="1">#REF!</definedName>
    <definedName name="XRefCopy26" localSheetId="0" hidden="1">'[132]Mov. Inversiones'!#REF!</definedName>
    <definedName name="XRefCopy26" hidden="1">'[132]Mov. Inversiones'!#REF!</definedName>
    <definedName name="XRefCopy260" localSheetId="0" hidden="1">#REF!</definedName>
    <definedName name="XRefCopy260" hidden="1">#REF!</definedName>
    <definedName name="XRefCopy260Row" localSheetId="0" hidden="1">#REF!</definedName>
    <definedName name="XRefCopy260Row" hidden="1">#REF!</definedName>
    <definedName name="XRefCopy261" localSheetId="0" hidden="1">#REF!</definedName>
    <definedName name="XRefCopy261" hidden="1">#REF!</definedName>
    <definedName name="XRefCopy261Row" localSheetId="0" hidden="1">#REF!</definedName>
    <definedName name="XRefCopy261Row" hidden="1">#REF!</definedName>
    <definedName name="XRefCopy262" localSheetId="0" hidden="1">#REF!</definedName>
    <definedName name="XRefCopy262" hidden="1">#REF!</definedName>
    <definedName name="XRefCopy262Row" localSheetId="0" hidden="1">#REF!</definedName>
    <definedName name="XRefCopy262Row" hidden="1">#REF!</definedName>
    <definedName name="XRefCopy263" localSheetId="0" hidden="1">#REF!</definedName>
    <definedName name="XRefCopy263" hidden="1">#REF!</definedName>
    <definedName name="XRefCopy263Row" localSheetId="0" hidden="1">#REF!</definedName>
    <definedName name="XRefCopy263Row" hidden="1">#REF!</definedName>
    <definedName name="XRefCopy264" localSheetId="0" hidden="1">#REF!</definedName>
    <definedName name="XRefCopy264" hidden="1">#REF!</definedName>
    <definedName name="XRefCopy264Row" localSheetId="0" hidden="1">#REF!</definedName>
    <definedName name="XRefCopy264Row" hidden="1">#REF!</definedName>
    <definedName name="XRefCopy265" localSheetId="0" hidden="1">#REF!</definedName>
    <definedName name="XRefCopy265" hidden="1">#REF!</definedName>
    <definedName name="XRefCopy265Row" localSheetId="0" hidden="1">#REF!</definedName>
    <definedName name="XRefCopy265Row" hidden="1">#REF!</definedName>
    <definedName name="XRefCopy266" localSheetId="0" hidden="1">#REF!</definedName>
    <definedName name="XRefCopy266" hidden="1">#REF!</definedName>
    <definedName name="XRefCopy266Row" localSheetId="0" hidden="1">#REF!</definedName>
    <definedName name="XRefCopy266Row" hidden="1">#REF!</definedName>
    <definedName name="XRefCopy267" localSheetId="0" hidden="1">#REF!</definedName>
    <definedName name="XRefCopy267" hidden="1">#REF!</definedName>
    <definedName name="XRefCopy267Row" localSheetId="0" hidden="1">#REF!</definedName>
    <definedName name="XRefCopy267Row" hidden="1">#REF!</definedName>
    <definedName name="XRefCopy268" localSheetId="0" hidden="1">#REF!</definedName>
    <definedName name="XRefCopy268" hidden="1">#REF!</definedName>
    <definedName name="XRefCopy268Row" localSheetId="0" hidden="1">#REF!</definedName>
    <definedName name="XRefCopy268Row" hidden="1">#REF!</definedName>
    <definedName name="XRefCopy269" localSheetId="0" hidden="1">#REF!</definedName>
    <definedName name="XRefCopy269" hidden="1">#REF!</definedName>
    <definedName name="XRefCopy269Row" localSheetId="0" hidden="1">#REF!</definedName>
    <definedName name="XRefCopy269Row" hidden="1">#REF!</definedName>
    <definedName name="XRefCopy26Row" localSheetId="0" hidden="1">#REF!</definedName>
    <definedName name="XRefCopy26Row" hidden="1">#REF!</definedName>
    <definedName name="XRefCopy27" localSheetId="0" hidden="1">#REF!</definedName>
    <definedName name="XRefCopy27" hidden="1">#REF!</definedName>
    <definedName name="XRefCopy270" localSheetId="0" hidden="1">#REF!</definedName>
    <definedName name="XRefCopy270" hidden="1">#REF!</definedName>
    <definedName name="XRefCopy270Row" localSheetId="0" hidden="1">#REF!</definedName>
    <definedName name="XRefCopy270Row" hidden="1">#REF!</definedName>
    <definedName name="XRefCopy271" localSheetId="0" hidden="1">#REF!</definedName>
    <definedName name="XRefCopy271" hidden="1">#REF!</definedName>
    <definedName name="XRefCopy271Row" localSheetId="0" hidden="1">#REF!</definedName>
    <definedName name="XRefCopy271Row" hidden="1">#REF!</definedName>
    <definedName name="XRefCopy272" localSheetId="0" hidden="1">#REF!</definedName>
    <definedName name="XRefCopy272" hidden="1">#REF!</definedName>
    <definedName name="XRefCopy272Row" localSheetId="0" hidden="1">#REF!</definedName>
    <definedName name="XRefCopy272Row" hidden="1">#REF!</definedName>
    <definedName name="XRefCopy273" localSheetId="0" hidden="1">#REF!</definedName>
    <definedName name="XRefCopy273" hidden="1">#REF!</definedName>
    <definedName name="XRefCopy273Row" localSheetId="0" hidden="1">#REF!</definedName>
    <definedName name="XRefCopy273Row" hidden="1">#REF!</definedName>
    <definedName name="XRefCopy274" localSheetId="0" hidden="1">#REF!</definedName>
    <definedName name="XRefCopy274" hidden="1">#REF!</definedName>
    <definedName name="XRefCopy274Row" localSheetId="0" hidden="1">#REF!</definedName>
    <definedName name="XRefCopy274Row" hidden="1">#REF!</definedName>
    <definedName name="XRefCopy275" localSheetId="0" hidden="1">#REF!</definedName>
    <definedName name="XRefCopy275" hidden="1">#REF!</definedName>
    <definedName name="XRefCopy275Row" localSheetId="0" hidden="1">#REF!</definedName>
    <definedName name="XRefCopy275Row" hidden="1">#REF!</definedName>
    <definedName name="XRefCopy276" localSheetId="0" hidden="1">#REF!</definedName>
    <definedName name="XRefCopy276" hidden="1">#REF!</definedName>
    <definedName name="XRefCopy276Row" localSheetId="0" hidden="1">#REF!</definedName>
    <definedName name="XRefCopy276Row" hidden="1">#REF!</definedName>
    <definedName name="XRefCopy277" localSheetId="0" hidden="1">#REF!</definedName>
    <definedName name="XRefCopy277" hidden="1">#REF!</definedName>
    <definedName name="XRefCopy277Row" localSheetId="0" hidden="1">#REF!</definedName>
    <definedName name="XRefCopy277Row" hidden="1">#REF!</definedName>
    <definedName name="XRefCopy278" localSheetId="0" hidden="1">#REF!</definedName>
    <definedName name="XRefCopy278" hidden="1">#REF!</definedName>
    <definedName name="XRefCopy278Row" localSheetId="0" hidden="1">#REF!</definedName>
    <definedName name="XRefCopy278Row" hidden="1">#REF!</definedName>
    <definedName name="XRefCopy279" localSheetId="0" hidden="1">#REF!</definedName>
    <definedName name="XRefCopy279" hidden="1">#REF!</definedName>
    <definedName name="XRefCopy279Row" localSheetId="0" hidden="1">#REF!</definedName>
    <definedName name="XRefCopy279Row" hidden="1">#REF!</definedName>
    <definedName name="XRefCopy27Row" localSheetId="0" hidden="1">#REF!</definedName>
    <definedName name="XRefCopy27Row" hidden="1">#REF!</definedName>
    <definedName name="XRefCopy28" localSheetId="0" hidden="1">'[132]Mov. Inversiones'!#REF!</definedName>
    <definedName name="XRefCopy28" hidden="1">'[132]Mov. Inversiones'!#REF!</definedName>
    <definedName name="XRefCopy280" localSheetId="0" hidden="1">#REF!</definedName>
    <definedName name="XRefCopy280" hidden="1">#REF!</definedName>
    <definedName name="XRefCopy280Row" localSheetId="0" hidden="1">#REF!</definedName>
    <definedName name="XRefCopy280Row" hidden="1">#REF!</definedName>
    <definedName name="XRefCopy281" localSheetId="0" hidden="1">#REF!</definedName>
    <definedName name="XRefCopy281" hidden="1">#REF!</definedName>
    <definedName name="XRefCopy281Row" localSheetId="0" hidden="1">#REF!</definedName>
    <definedName name="XRefCopy281Row" hidden="1">#REF!</definedName>
    <definedName name="XRefCopy282" localSheetId="0" hidden="1">#REF!</definedName>
    <definedName name="XRefCopy282" hidden="1">#REF!</definedName>
    <definedName name="XRefCopy282Row" localSheetId="0" hidden="1">#REF!</definedName>
    <definedName name="XRefCopy282Row" hidden="1">#REF!</definedName>
    <definedName name="XRefCopy283" localSheetId="0" hidden="1">#REF!</definedName>
    <definedName name="XRefCopy283" hidden="1">#REF!</definedName>
    <definedName name="XRefCopy283Row" localSheetId="0" hidden="1">#REF!</definedName>
    <definedName name="XRefCopy283Row" hidden="1">#REF!</definedName>
    <definedName name="XRefCopy284" localSheetId="0" hidden="1">#REF!</definedName>
    <definedName name="XRefCopy284" hidden="1">#REF!</definedName>
    <definedName name="XRefCopy284Row" localSheetId="0" hidden="1">#REF!</definedName>
    <definedName name="XRefCopy284Row" hidden="1">#REF!</definedName>
    <definedName name="XRefCopy285" localSheetId="0" hidden="1">#REF!</definedName>
    <definedName name="XRefCopy285" hidden="1">#REF!</definedName>
    <definedName name="XRefCopy285Row" localSheetId="0" hidden="1">#REF!</definedName>
    <definedName name="XRefCopy285Row" hidden="1">#REF!</definedName>
    <definedName name="XRefCopy286" localSheetId="0" hidden="1">#REF!</definedName>
    <definedName name="XRefCopy286" hidden="1">#REF!</definedName>
    <definedName name="XRefCopy286Row" localSheetId="0" hidden="1">#REF!</definedName>
    <definedName name="XRefCopy286Row" hidden="1">#REF!</definedName>
    <definedName name="XRefCopy287" localSheetId="0" hidden="1">#REF!</definedName>
    <definedName name="XRefCopy287" hidden="1">#REF!</definedName>
    <definedName name="XRefCopy287Row" localSheetId="0" hidden="1">#REF!</definedName>
    <definedName name="XRefCopy287Row" hidden="1">#REF!</definedName>
    <definedName name="XRefCopy288" localSheetId="0" hidden="1">#REF!</definedName>
    <definedName name="XRefCopy288" hidden="1">#REF!</definedName>
    <definedName name="XRefCopy288Row" localSheetId="0" hidden="1">#REF!</definedName>
    <definedName name="XRefCopy288Row" hidden="1">#REF!</definedName>
    <definedName name="XRefCopy289" localSheetId="0" hidden="1">#REF!</definedName>
    <definedName name="XRefCopy289" hidden="1">#REF!</definedName>
    <definedName name="XRefCopy289Row" localSheetId="0" hidden="1">#REF!</definedName>
    <definedName name="XRefCopy289Row" hidden="1">#REF!</definedName>
    <definedName name="XRefCopy28Row" localSheetId="0" hidden="1">#REF!</definedName>
    <definedName name="XRefCopy28Row" hidden="1">#REF!</definedName>
    <definedName name="XRefCopy29" localSheetId="0" hidden="1">'[132]Mov. Inversiones'!#REF!</definedName>
    <definedName name="XRefCopy29" hidden="1">'[132]Mov. Inversiones'!#REF!</definedName>
    <definedName name="XRefCopy290" localSheetId="0" hidden="1">#REF!</definedName>
    <definedName name="XRefCopy290" hidden="1">#REF!</definedName>
    <definedName name="XRefCopy290Row" localSheetId="0" hidden="1">#REF!</definedName>
    <definedName name="XRefCopy290Row" hidden="1">#REF!</definedName>
    <definedName name="XRefCopy291" localSheetId="0" hidden="1">#REF!</definedName>
    <definedName name="XRefCopy291" hidden="1">#REF!</definedName>
    <definedName name="XRefCopy291Row" localSheetId="0" hidden="1">#REF!</definedName>
    <definedName name="XRefCopy291Row" hidden="1">#REF!</definedName>
    <definedName name="XRefCopy292" localSheetId="0" hidden="1">#REF!</definedName>
    <definedName name="XRefCopy292" hidden="1">#REF!</definedName>
    <definedName name="XRefCopy292Row" localSheetId="0" hidden="1">#REF!</definedName>
    <definedName name="XRefCopy292Row" hidden="1">#REF!</definedName>
    <definedName name="XRefCopy293" localSheetId="0" hidden="1">#REF!</definedName>
    <definedName name="XRefCopy293" hidden="1">#REF!</definedName>
    <definedName name="XRefCopy293Row" localSheetId="0" hidden="1">#REF!</definedName>
    <definedName name="XRefCopy293Row" hidden="1">#REF!</definedName>
    <definedName name="XRefCopy294" localSheetId="0" hidden="1">#REF!</definedName>
    <definedName name="XRefCopy294" hidden="1">#REF!</definedName>
    <definedName name="XRefCopy294Row" localSheetId="0" hidden="1">#REF!</definedName>
    <definedName name="XRefCopy294Row" hidden="1">#REF!</definedName>
    <definedName name="XRefCopy295" localSheetId="0" hidden="1">#REF!</definedName>
    <definedName name="XRefCopy295" hidden="1">#REF!</definedName>
    <definedName name="XRefCopy295Row" localSheetId="0" hidden="1">#REF!</definedName>
    <definedName name="XRefCopy295Row" hidden="1">#REF!</definedName>
    <definedName name="XRefCopy296" localSheetId="0" hidden="1">#REF!</definedName>
    <definedName name="XRefCopy296" hidden="1">#REF!</definedName>
    <definedName name="XRefCopy296Row" localSheetId="0" hidden="1">#REF!</definedName>
    <definedName name="XRefCopy296Row" hidden="1">#REF!</definedName>
    <definedName name="XRefCopy297" localSheetId="0" hidden="1">#REF!</definedName>
    <definedName name="XRefCopy297" hidden="1">#REF!</definedName>
    <definedName name="XRefCopy297Row" localSheetId="0" hidden="1">#REF!</definedName>
    <definedName name="XRefCopy297Row" hidden="1">#REF!</definedName>
    <definedName name="XRefCopy298" localSheetId="0" hidden="1">#REF!</definedName>
    <definedName name="XRefCopy298" hidden="1">#REF!</definedName>
    <definedName name="XRefCopy298Row" localSheetId="0" hidden="1">#REF!</definedName>
    <definedName name="XRefCopy298Row" hidden="1">#REF!</definedName>
    <definedName name="XRefCopy299" localSheetId="0" hidden="1">#REF!</definedName>
    <definedName name="XRefCopy299" hidden="1">#REF!</definedName>
    <definedName name="XRefCopy299Row" localSheetId="0" hidden="1">#REF!</definedName>
    <definedName name="XRefCopy299Row" hidden="1">#REF!</definedName>
    <definedName name="XRefCopy29Row" localSheetId="0" hidden="1">#REF!</definedName>
    <definedName name="XRefCopy29Row" hidden="1">#REF!</definedName>
    <definedName name="XRefCopy2Row" localSheetId="0" hidden="1">[130]XREF!#REF!</definedName>
    <definedName name="XRefCopy2Row" hidden="1">[130]XREF!#REF!</definedName>
    <definedName name="XRefCopy3" localSheetId="0" hidden="1">#REF!</definedName>
    <definedName name="XRefCopy3" hidden="1">#REF!</definedName>
    <definedName name="XRefCopy30" localSheetId="0" hidden="1">'[132]Mov. Inversiones'!#REF!</definedName>
    <definedName name="XRefCopy30" hidden="1">'[132]Mov. Inversiones'!#REF!</definedName>
    <definedName name="XRefCopy300" localSheetId="0" hidden="1">#REF!</definedName>
    <definedName name="XRefCopy300" hidden="1">#REF!</definedName>
    <definedName name="XRefCopy300Row" localSheetId="0" hidden="1">#REF!</definedName>
    <definedName name="XRefCopy300Row" hidden="1">#REF!</definedName>
    <definedName name="XRefCopy301" localSheetId="0" hidden="1">#REF!</definedName>
    <definedName name="XRefCopy301" hidden="1">#REF!</definedName>
    <definedName name="XRefCopy301Row" localSheetId="0" hidden="1">#REF!</definedName>
    <definedName name="XRefCopy301Row" hidden="1">#REF!</definedName>
    <definedName name="XRefCopy302" localSheetId="0" hidden="1">#REF!</definedName>
    <definedName name="XRefCopy302" hidden="1">#REF!</definedName>
    <definedName name="XRefCopy302Row" localSheetId="0" hidden="1">#REF!</definedName>
    <definedName name="XRefCopy302Row" hidden="1">#REF!</definedName>
    <definedName name="XRefCopy303" localSheetId="0" hidden="1">#REF!</definedName>
    <definedName name="XRefCopy303" hidden="1">#REF!</definedName>
    <definedName name="XRefCopy303Row" localSheetId="0" hidden="1">#REF!</definedName>
    <definedName name="XRefCopy303Row" hidden="1">#REF!</definedName>
    <definedName name="XRefCopy304" localSheetId="0" hidden="1">#REF!</definedName>
    <definedName name="XRefCopy304" hidden="1">#REF!</definedName>
    <definedName name="XRefCopy304Row" localSheetId="0" hidden="1">#REF!</definedName>
    <definedName name="XRefCopy304Row" hidden="1">#REF!</definedName>
    <definedName name="XRefCopy305" localSheetId="0" hidden="1">#REF!</definedName>
    <definedName name="XRefCopy305" hidden="1">#REF!</definedName>
    <definedName name="XRefCopy305Row" localSheetId="0" hidden="1">#REF!</definedName>
    <definedName name="XRefCopy305Row" hidden="1">#REF!</definedName>
    <definedName name="XRefCopy306" localSheetId="0" hidden="1">#REF!</definedName>
    <definedName name="XRefCopy306" hidden="1">#REF!</definedName>
    <definedName name="XRefCopy306Row" localSheetId="0" hidden="1">#REF!</definedName>
    <definedName name="XRefCopy306Row" hidden="1">#REF!</definedName>
    <definedName name="XRefCopy307" localSheetId="0" hidden="1">#REF!</definedName>
    <definedName name="XRefCopy307" hidden="1">#REF!</definedName>
    <definedName name="XRefCopy307Row" localSheetId="0" hidden="1">#REF!</definedName>
    <definedName name="XRefCopy307Row" hidden="1">#REF!</definedName>
    <definedName name="XRefCopy308" localSheetId="0" hidden="1">#REF!</definedName>
    <definedName name="XRefCopy308" hidden="1">#REF!</definedName>
    <definedName name="XRefCopy308Row" localSheetId="0" hidden="1">#REF!</definedName>
    <definedName name="XRefCopy308Row" hidden="1">#REF!</definedName>
    <definedName name="XRefCopy309" localSheetId="0" hidden="1">#REF!</definedName>
    <definedName name="XRefCopy309" hidden="1">#REF!</definedName>
    <definedName name="XRefCopy309Row" localSheetId="0" hidden="1">#REF!</definedName>
    <definedName name="XRefCopy309Row" hidden="1">#REF!</definedName>
    <definedName name="XRefCopy30Row" localSheetId="0" hidden="1">#REF!</definedName>
    <definedName name="XRefCopy30Row" hidden="1">#REF!</definedName>
    <definedName name="XRefCopy31" localSheetId="0" hidden="1">#REF!</definedName>
    <definedName name="XRefCopy31" hidden="1">#REF!</definedName>
    <definedName name="XRefCopy310" localSheetId="0" hidden="1">#REF!</definedName>
    <definedName name="XRefCopy310" hidden="1">#REF!</definedName>
    <definedName name="XRefCopy310Row" localSheetId="0" hidden="1">#REF!</definedName>
    <definedName name="XRefCopy310Row" hidden="1">#REF!</definedName>
    <definedName name="XRefCopy311" localSheetId="0" hidden="1">#REF!</definedName>
    <definedName name="XRefCopy311" hidden="1">#REF!</definedName>
    <definedName name="XRefCopy311Row" localSheetId="0" hidden="1">#REF!</definedName>
    <definedName name="XRefCopy311Row" hidden="1">#REF!</definedName>
    <definedName name="XRefCopy312" localSheetId="0" hidden="1">#REF!</definedName>
    <definedName name="XRefCopy312" hidden="1">#REF!</definedName>
    <definedName name="XRefCopy312Row" localSheetId="0" hidden="1">#REF!</definedName>
    <definedName name="XRefCopy312Row" hidden="1">#REF!</definedName>
    <definedName name="XRefCopy313" localSheetId="0" hidden="1">#REF!</definedName>
    <definedName name="XRefCopy313" hidden="1">#REF!</definedName>
    <definedName name="XRefCopy313Row" localSheetId="0" hidden="1">#REF!</definedName>
    <definedName name="XRefCopy313Row" hidden="1">#REF!</definedName>
    <definedName name="XRefCopy314" localSheetId="0" hidden="1">#REF!</definedName>
    <definedName name="XRefCopy314" hidden="1">#REF!</definedName>
    <definedName name="XRefCopy314Row" localSheetId="0" hidden="1">#REF!</definedName>
    <definedName name="XRefCopy314Row" hidden="1">#REF!</definedName>
    <definedName name="XRefCopy315" localSheetId="0" hidden="1">#REF!</definedName>
    <definedName name="XRefCopy315" hidden="1">#REF!</definedName>
    <definedName name="XRefCopy315Row" localSheetId="0" hidden="1">#REF!</definedName>
    <definedName name="XRefCopy315Row" hidden="1">#REF!</definedName>
    <definedName name="XRefCopy316" localSheetId="0" hidden="1">#REF!</definedName>
    <definedName name="XRefCopy316" hidden="1">#REF!</definedName>
    <definedName name="XRefCopy316Row" localSheetId="0" hidden="1">#REF!</definedName>
    <definedName name="XRefCopy316Row" hidden="1">#REF!</definedName>
    <definedName name="XRefCopy317" localSheetId="0" hidden="1">#REF!</definedName>
    <definedName name="XRefCopy317" hidden="1">#REF!</definedName>
    <definedName name="XRefCopy317Row" localSheetId="0" hidden="1">#REF!</definedName>
    <definedName name="XRefCopy317Row" hidden="1">#REF!</definedName>
    <definedName name="XRefCopy318" localSheetId="0" hidden="1">#REF!</definedName>
    <definedName name="XRefCopy318" hidden="1">#REF!</definedName>
    <definedName name="XRefCopy318Row" localSheetId="0" hidden="1">#REF!</definedName>
    <definedName name="XRefCopy318Row" hidden="1">#REF!</definedName>
    <definedName name="XRefCopy319" localSheetId="0" hidden="1">#REF!</definedName>
    <definedName name="XRefCopy319" hidden="1">#REF!</definedName>
    <definedName name="XRefCopy319Row" localSheetId="0" hidden="1">#REF!</definedName>
    <definedName name="XRefCopy319Row" hidden="1">#REF!</definedName>
    <definedName name="XRefCopy31Row" localSheetId="0" hidden="1">#REF!</definedName>
    <definedName name="XRefCopy31Row" hidden="1">#REF!</definedName>
    <definedName name="XRefCopy32" localSheetId="0" hidden="1">#REF!</definedName>
    <definedName name="XRefCopy32" hidden="1">#REF!</definedName>
    <definedName name="XRefCopy320" localSheetId="0" hidden="1">#REF!</definedName>
    <definedName name="XRefCopy320" hidden="1">#REF!</definedName>
    <definedName name="XRefCopy320Row" localSheetId="0" hidden="1">#REF!</definedName>
    <definedName name="XRefCopy320Row" hidden="1">#REF!</definedName>
    <definedName name="XRefCopy321" localSheetId="0" hidden="1">#REF!</definedName>
    <definedName name="XRefCopy321" hidden="1">#REF!</definedName>
    <definedName name="XRefCopy321Row" localSheetId="0" hidden="1">#REF!</definedName>
    <definedName name="XRefCopy321Row" hidden="1">#REF!</definedName>
    <definedName name="XRefCopy322" localSheetId="0" hidden="1">#REF!</definedName>
    <definedName name="XRefCopy322" hidden="1">#REF!</definedName>
    <definedName name="XRefCopy322Row" localSheetId="0" hidden="1">#REF!</definedName>
    <definedName name="XRefCopy322Row" hidden="1">#REF!</definedName>
    <definedName name="XRefCopy323" localSheetId="0" hidden="1">#REF!</definedName>
    <definedName name="XRefCopy323" hidden="1">#REF!</definedName>
    <definedName name="XRefCopy323Row" localSheetId="0" hidden="1">#REF!</definedName>
    <definedName name="XRefCopy323Row" hidden="1">#REF!</definedName>
    <definedName name="XRefCopy324" localSheetId="0" hidden="1">#REF!</definedName>
    <definedName name="XRefCopy324" hidden="1">#REF!</definedName>
    <definedName name="XRefCopy324Row" localSheetId="0" hidden="1">#REF!</definedName>
    <definedName name="XRefCopy324Row" hidden="1">#REF!</definedName>
    <definedName name="XRefCopy325" localSheetId="0" hidden="1">#REF!</definedName>
    <definedName name="XRefCopy325" hidden="1">#REF!</definedName>
    <definedName name="XRefCopy325Row" localSheetId="0" hidden="1">#REF!</definedName>
    <definedName name="XRefCopy325Row" hidden="1">#REF!</definedName>
    <definedName name="XRefCopy326" localSheetId="0" hidden="1">#REF!</definedName>
    <definedName name="XRefCopy326" hidden="1">#REF!</definedName>
    <definedName name="XRefCopy326Row" localSheetId="0" hidden="1">#REF!</definedName>
    <definedName name="XRefCopy326Row" hidden="1">#REF!</definedName>
    <definedName name="XRefCopy327" localSheetId="0" hidden="1">#REF!</definedName>
    <definedName name="XRefCopy327" hidden="1">#REF!</definedName>
    <definedName name="XRefCopy327Row" localSheetId="0" hidden="1">#REF!</definedName>
    <definedName name="XRefCopy327Row" hidden="1">#REF!</definedName>
    <definedName name="XRefCopy328" localSheetId="0" hidden="1">#REF!</definedName>
    <definedName name="XRefCopy328" hidden="1">#REF!</definedName>
    <definedName name="XRefCopy328Row" localSheetId="0" hidden="1">#REF!</definedName>
    <definedName name="XRefCopy328Row" hidden="1">#REF!</definedName>
    <definedName name="XRefCopy329" localSheetId="0" hidden="1">#REF!</definedName>
    <definedName name="XRefCopy329" hidden="1">#REF!</definedName>
    <definedName name="XRefCopy329Row" localSheetId="0" hidden="1">#REF!</definedName>
    <definedName name="XRefCopy329Row" hidden="1">#REF!</definedName>
    <definedName name="XRefCopy32Row" localSheetId="0" hidden="1">#REF!</definedName>
    <definedName name="XRefCopy32Row" hidden="1">#REF!</definedName>
    <definedName name="XRefCopy33" localSheetId="0" hidden="1">#REF!</definedName>
    <definedName name="XRefCopy33" hidden="1">#REF!</definedName>
    <definedName name="XRefCopy330" localSheetId="0" hidden="1">#REF!</definedName>
    <definedName name="XRefCopy330" hidden="1">#REF!</definedName>
    <definedName name="XRefCopy330Row" localSheetId="0" hidden="1">#REF!</definedName>
    <definedName name="XRefCopy330Row" hidden="1">#REF!</definedName>
    <definedName name="XRefCopy331" localSheetId="0" hidden="1">#REF!</definedName>
    <definedName name="XRefCopy331" hidden="1">#REF!</definedName>
    <definedName name="XRefCopy331Row" localSheetId="0" hidden="1">#REF!</definedName>
    <definedName name="XRefCopy331Row" hidden="1">#REF!</definedName>
    <definedName name="XRefCopy332" localSheetId="0" hidden="1">#REF!</definedName>
    <definedName name="XRefCopy332" hidden="1">#REF!</definedName>
    <definedName name="XRefCopy332Row" localSheetId="0" hidden="1">#REF!</definedName>
    <definedName name="XRefCopy332Row" hidden="1">#REF!</definedName>
    <definedName name="XRefCopy333" localSheetId="0" hidden="1">#REF!</definedName>
    <definedName name="XRefCopy333" hidden="1">#REF!</definedName>
    <definedName name="XRefCopy333Row" localSheetId="0" hidden="1">#REF!</definedName>
    <definedName name="XRefCopy333Row" hidden="1">#REF!</definedName>
    <definedName name="XRefCopy334" localSheetId="0" hidden="1">#REF!</definedName>
    <definedName name="XRefCopy334" hidden="1">#REF!</definedName>
    <definedName name="XRefCopy334Row" localSheetId="0" hidden="1">#REF!</definedName>
    <definedName name="XRefCopy334Row" hidden="1">#REF!</definedName>
    <definedName name="XRefCopy335" localSheetId="0" hidden="1">#REF!</definedName>
    <definedName name="XRefCopy335" hidden="1">#REF!</definedName>
    <definedName name="XRefCopy335Row" localSheetId="0" hidden="1">#REF!</definedName>
    <definedName name="XRefCopy335Row" hidden="1">#REF!</definedName>
    <definedName name="XRefCopy336" localSheetId="0" hidden="1">#REF!</definedName>
    <definedName name="XRefCopy336" hidden="1">#REF!</definedName>
    <definedName name="XRefCopy336Row" localSheetId="0" hidden="1">#REF!</definedName>
    <definedName name="XRefCopy336Row" hidden="1">#REF!</definedName>
    <definedName name="XRefCopy337" localSheetId="0" hidden="1">#REF!</definedName>
    <definedName name="XRefCopy337" hidden="1">#REF!</definedName>
    <definedName name="XRefCopy337Row" localSheetId="0" hidden="1">#REF!</definedName>
    <definedName name="XRefCopy337Row" hidden="1">#REF!</definedName>
    <definedName name="XRefCopy338" localSheetId="0" hidden="1">#REF!</definedName>
    <definedName name="XRefCopy338" hidden="1">#REF!</definedName>
    <definedName name="XRefCopy338Row" localSheetId="0" hidden="1">#REF!</definedName>
    <definedName name="XRefCopy338Row" hidden="1">#REF!</definedName>
    <definedName name="XRefCopy339" localSheetId="0" hidden="1">#REF!</definedName>
    <definedName name="XRefCopy339" hidden="1">#REF!</definedName>
    <definedName name="XRefCopy339Row" localSheetId="0" hidden="1">#REF!</definedName>
    <definedName name="XRefCopy339Row" hidden="1">#REF!</definedName>
    <definedName name="XRefCopy33Row" localSheetId="0" hidden="1">#REF!</definedName>
    <definedName name="XRefCopy33Row" hidden="1">#REF!</definedName>
    <definedName name="XRefCopy34" localSheetId="0" hidden="1">#REF!</definedName>
    <definedName name="XRefCopy34" hidden="1">#REF!</definedName>
    <definedName name="XRefCopy340" localSheetId="0" hidden="1">#REF!</definedName>
    <definedName name="XRefCopy340" hidden="1">#REF!</definedName>
    <definedName name="XRefCopy340Row" localSheetId="0" hidden="1">#REF!</definedName>
    <definedName name="XRefCopy340Row" hidden="1">#REF!</definedName>
    <definedName name="XRefCopy341" localSheetId="0" hidden="1">#REF!</definedName>
    <definedName name="XRefCopy341" hidden="1">#REF!</definedName>
    <definedName name="XRefCopy341Row" localSheetId="0" hidden="1">#REF!</definedName>
    <definedName name="XRefCopy341Row" hidden="1">#REF!</definedName>
    <definedName name="XRefCopy342" localSheetId="0" hidden="1">#REF!</definedName>
    <definedName name="XRefCopy342" hidden="1">#REF!</definedName>
    <definedName name="XRefCopy342Row" localSheetId="0" hidden="1">#REF!</definedName>
    <definedName name="XRefCopy342Row" hidden="1">#REF!</definedName>
    <definedName name="XRefCopy343" localSheetId="0" hidden="1">#REF!</definedName>
    <definedName name="XRefCopy343" hidden="1">#REF!</definedName>
    <definedName name="XRefCopy343Row" localSheetId="0" hidden="1">#REF!</definedName>
    <definedName name="XRefCopy343Row" hidden="1">#REF!</definedName>
    <definedName name="XRefCopy344" localSheetId="0" hidden="1">#REF!</definedName>
    <definedName name="XRefCopy344" hidden="1">#REF!</definedName>
    <definedName name="XRefCopy344Row" localSheetId="0" hidden="1">#REF!</definedName>
    <definedName name="XRefCopy344Row" hidden="1">#REF!</definedName>
    <definedName name="XRefCopy345" localSheetId="0" hidden="1">#REF!</definedName>
    <definedName name="XRefCopy345" hidden="1">#REF!</definedName>
    <definedName name="XRefCopy345Row" localSheetId="0" hidden="1">#REF!</definedName>
    <definedName name="XRefCopy345Row" hidden="1">#REF!</definedName>
    <definedName name="XRefCopy346" localSheetId="0" hidden="1">#REF!</definedName>
    <definedName name="XRefCopy346" hidden="1">#REF!</definedName>
    <definedName name="XRefCopy346Row" localSheetId="0" hidden="1">#REF!</definedName>
    <definedName name="XRefCopy346Row" hidden="1">#REF!</definedName>
    <definedName name="XRefCopy347" localSheetId="0" hidden="1">#REF!</definedName>
    <definedName name="XRefCopy347" hidden="1">#REF!</definedName>
    <definedName name="XRefCopy347Row" localSheetId="0" hidden="1">#REF!</definedName>
    <definedName name="XRefCopy347Row" hidden="1">#REF!</definedName>
    <definedName name="XRefCopy348" localSheetId="0" hidden="1">#REF!</definedName>
    <definedName name="XRefCopy348" hidden="1">#REF!</definedName>
    <definedName name="XRefCopy348Row" localSheetId="0" hidden="1">#REF!</definedName>
    <definedName name="XRefCopy348Row" hidden="1">#REF!</definedName>
    <definedName name="XRefCopy349" localSheetId="0" hidden="1">#REF!</definedName>
    <definedName name="XRefCopy349" hidden="1">#REF!</definedName>
    <definedName name="XRefCopy349Row" localSheetId="0" hidden="1">#REF!</definedName>
    <definedName name="XRefCopy349Row" hidden="1">#REF!</definedName>
    <definedName name="XRefCopy34Row" localSheetId="0" hidden="1">#REF!</definedName>
    <definedName name="XRefCopy34Row" hidden="1">#REF!</definedName>
    <definedName name="XRefCopy35" localSheetId="0" hidden="1">#REF!</definedName>
    <definedName name="XRefCopy35" hidden="1">#REF!</definedName>
    <definedName name="XRefCopy350" localSheetId="0" hidden="1">#REF!</definedName>
    <definedName name="XRefCopy350" hidden="1">#REF!</definedName>
    <definedName name="XRefCopy350Row" localSheetId="0" hidden="1">#REF!</definedName>
    <definedName name="XRefCopy350Row" hidden="1">#REF!</definedName>
    <definedName name="XRefCopy351" localSheetId="0" hidden="1">#REF!</definedName>
    <definedName name="XRefCopy351" hidden="1">#REF!</definedName>
    <definedName name="XRefCopy351Row" localSheetId="0" hidden="1">#REF!</definedName>
    <definedName name="XRefCopy351Row" hidden="1">#REF!</definedName>
    <definedName name="XRefCopy352" localSheetId="0" hidden="1">#REF!</definedName>
    <definedName name="XRefCopy352" hidden="1">#REF!</definedName>
    <definedName name="XRefCopy352Row" localSheetId="0" hidden="1">#REF!</definedName>
    <definedName name="XRefCopy352Row" hidden="1">#REF!</definedName>
    <definedName name="XRefCopy353" localSheetId="0" hidden="1">#REF!</definedName>
    <definedName name="XRefCopy353" hidden="1">#REF!</definedName>
    <definedName name="XRefCopy353Row" localSheetId="0" hidden="1">#REF!</definedName>
    <definedName name="XRefCopy353Row" hidden="1">#REF!</definedName>
    <definedName name="XRefCopy354" localSheetId="0" hidden="1">#REF!</definedName>
    <definedName name="XRefCopy354" hidden="1">#REF!</definedName>
    <definedName name="XRefCopy354Row" localSheetId="0" hidden="1">#REF!</definedName>
    <definedName name="XRefCopy354Row" hidden="1">#REF!</definedName>
    <definedName name="XRefCopy355" localSheetId="0" hidden="1">#REF!</definedName>
    <definedName name="XRefCopy355" hidden="1">#REF!</definedName>
    <definedName name="XRefCopy355Row" localSheetId="0" hidden="1">#REF!</definedName>
    <definedName name="XRefCopy355Row" hidden="1">#REF!</definedName>
    <definedName name="XRefCopy356" localSheetId="0" hidden="1">#REF!</definedName>
    <definedName name="XRefCopy356" hidden="1">#REF!</definedName>
    <definedName name="XRefCopy356Row" localSheetId="0" hidden="1">#REF!</definedName>
    <definedName name="XRefCopy356Row" hidden="1">#REF!</definedName>
    <definedName name="XRefCopy357" localSheetId="0" hidden="1">#REF!</definedName>
    <definedName name="XRefCopy357" hidden="1">#REF!</definedName>
    <definedName name="XRefCopy357Row" localSheetId="0" hidden="1">#REF!</definedName>
    <definedName name="XRefCopy357Row" hidden="1">#REF!</definedName>
    <definedName name="XRefCopy358" localSheetId="0" hidden="1">#REF!</definedName>
    <definedName name="XRefCopy358" hidden="1">#REF!</definedName>
    <definedName name="XRefCopy358Row" localSheetId="0" hidden="1">#REF!</definedName>
    <definedName name="XRefCopy358Row" hidden="1">#REF!</definedName>
    <definedName name="XRefCopy359" localSheetId="0" hidden="1">#REF!</definedName>
    <definedName name="XRefCopy359" hidden="1">#REF!</definedName>
    <definedName name="XRefCopy359Row" localSheetId="0" hidden="1">#REF!</definedName>
    <definedName name="XRefCopy359Row" hidden="1">#REF!</definedName>
    <definedName name="XRefCopy35Row" localSheetId="0" hidden="1">#REF!</definedName>
    <definedName name="XRefCopy35Row" hidden="1">#REF!</definedName>
    <definedName name="XRefCopy36" localSheetId="0" hidden="1">#REF!</definedName>
    <definedName name="XRefCopy36" hidden="1">#REF!</definedName>
    <definedName name="XRefCopy360" localSheetId="0" hidden="1">#REF!</definedName>
    <definedName name="XRefCopy360" hidden="1">#REF!</definedName>
    <definedName name="XRefCopy360Row" localSheetId="0" hidden="1">#REF!</definedName>
    <definedName name="XRefCopy360Row" hidden="1">#REF!</definedName>
    <definedName name="XRefCopy361" localSheetId="0" hidden="1">#REF!</definedName>
    <definedName name="XRefCopy361" hidden="1">#REF!</definedName>
    <definedName name="XRefCopy361Row" localSheetId="0" hidden="1">#REF!</definedName>
    <definedName name="XRefCopy361Row" hidden="1">#REF!</definedName>
    <definedName name="XRefCopy362" localSheetId="0" hidden="1">#REF!</definedName>
    <definedName name="XRefCopy362" hidden="1">#REF!</definedName>
    <definedName name="XRefCopy362Row" localSheetId="0" hidden="1">#REF!</definedName>
    <definedName name="XRefCopy362Row" hidden="1">#REF!</definedName>
    <definedName name="XRefCopy363" localSheetId="0" hidden="1">#REF!</definedName>
    <definedName name="XRefCopy363" hidden="1">#REF!</definedName>
    <definedName name="XRefCopy363Row" localSheetId="0" hidden="1">#REF!</definedName>
    <definedName name="XRefCopy363Row" hidden="1">#REF!</definedName>
    <definedName name="XRefCopy364" localSheetId="0" hidden="1">#REF!</definedName>
    <definedName name="XRefCopy364" hidden="1">#REF!</definedName>
    <definedName name="XRefCopy364Row" localSheetId="0" hidden="1">#REF!</definedName>
    <definedName name="XRefCopy364Row" hidden="1">#REF!</definedName>
    <definedName name="XRefCopy365" localSheetId="0" hidden="1">#REF!</definedName>
    <definedName name="XRefCopy365" hidden="1">#REF!</definedName>
    <definedName name="XRefCopy365Row" localSheetId="0" hidden="1">#REF!</definedName>
    <definedName name="XRefCopy365Row" hidden="1">#REF!</definedName>
    <definedName name="XRefCopy366" localSheetId="0" hidden="1">#REF!</definedName>
    <definedName name="XRefCopy366" hidden="1">#REF!</definedName>
    <definedName name="XRefCopy366Row" localSheetId="0" hidden="1">#REF!</definedName>
    <definedName name="XRefCopy366Row" hidden="1">#REF!</definedName>
    <definedName name="XRefCopy367" localSheetId="0" hidden="1">#REF!</definedName>
    <definedName name="XRefCopy367" hidden="1">#REF!</definedName>
    <definedName name="XRefCopy367Row" localSheetId="0" hidden="1">#REF!</definedName>
    <definedName name="XRefCopy367Row" hidden="1">#REF!</definedName>
    <definedName name="XRefCopy368" localSheetId="0" hidden="1">#REF!</definedName>
    <definedName name="XRefCopy368" hidden="1">#REF!</definedName>
    <definedName name="XRefCopy368Row" localSheetId="0" hidden="1">#REF!</definedName>
    <definedName name="XRefCopy368Row" hidden="1">#REF!</definedName>
    <definedName name="XRefCopy369" localSheetId="0" hidden="1">#REF!</definedName>
    <definedName name="XRefCopy369" hidden="1">#REF!</definedName>
    <definedName name="XRefCopy369Row" localSheetId="0" hidden="1">#REF!</definedName>
    <definedName name="XRefCopy369Row" hidden="1">#REF!</definedName>
    <definedName name="XRefCopy36Row" localSheetId="0" hidden="1">#REF!</definedName>
    <definedName name="XRefCopy36Row" hidden="1">#REF!</definedName>
    <definedName name="XRefCopy37" localSheetId="0" hidden="1">#REF!</definedName>
    <definedName name="XRefCopy37" hidden="1">#REF!</definedName>
    <definedName name="XRefCopy370" localSheetId="0" hidden="1">#REF!</definedName>
    <definedName name="XRefCopy370" hidden="1">#REF!</definedName>
    <definedName name="XRefCopy370Row" localSheetId="0" hidden="1">#REF!</definedName>
    <definedName name="XRefCopy370Row" hidden="1">#REF!</definedName>
    <definedName name="XRefCopy371" localSheetId="0" hidden="1">#REF!</definedName>
    <definedName name="XRefCopy371" hidden="1">#REF!</definedName>
    <definedName name="XRefCopy371Row" localSheetId="0" hidden="1">#REF!</definedName>
    <definedName name="XRefCopy371Row" hidden="1">#REF!</definedName>
    <definedName name="XRefCopy372" localSheetId="0" hidden="1">#REF!</definedName>
    <definedName name="XRefCopy372" hidden="1">#REF!</definedName>
    <definedName name="XRefCopy372Row" localSheetId="0" hidden="1">#REF!</definedName>
    <definedName name="XRefCopy372Row" hidden="1">#REF!</definedName>
    <definedName name="XRefCopy373" localSheetId="0" hidden="1">#REF!</definedName>
    <definedName name="XRefCopy373" hidden="1">#REF!</definedName>
    <definedName name="XRefCopy373Row" localSheetId="0" hidden="1">#REF!</definedName>
    <definedName name="XRefCopy373Row" hidden="1">#REF!</definedName>
    <definedName name="XRefCopy374" localSheetId="0" hidden="1">#REF!</definedName>
    <definedName name="XRefCopy374" hidden="1">#REF!</definedName>
    <definedName name="XRefCopy374Row" localSheetId="0" hidden="1">#REF!</definedName>
    <definedName name="XRefCopy374Row" hidden="1">#REF!</definedName>
    <definedName name="XRefCopy375" localSheetId="0" hidden="1">#REF!</definedName>
    <definedName name="XRefCopy375" hidden="1">#REF!</definedName>
    <definedName name="XRefCopy375Row" localSheetId="0" hidden="1">#REF!</definedName>
    <definedName name="XRefCopy375Row" hidden="1">#REF!</definedName>
    <definedName name="XRefCopy376" localSheetId="0" hidden="1">#REF!</definedName>
    <definedName name="XRefCopy376" hidden="1">#REF!</definedName>
    <definedName name="XRefCopy376Row" localSheetId="0" hidden="1">#REF!</definedName>
    <definedName name="XRefCopy376Row" hidden="1">#REF!</definedName>
    <definedName name="XRefCopy377" localSheetId="0" hidden="1">#REF!</definedName>
    <definedName name="XRefCopy377" hidden="1">#REF!</definedName>
    <definedName name="XRefCopy377Row" localSheetId="0" hidden="1">#REF!</definedName>
    <definedName name="XRefCopy377Row" hidden="1">#REF!</definedName>
    <definedName name="XRefCopy378" localSheetId="0" hidden="1">#REF!</definedName>
    <definedName name="XRefCopy378" hidden="1">#REF!</definedName>
    <definedName name="XRefCopy378Row" localSheetId="0" hidden="1">#REF!</definedName>
    <definedName name="XRefCopy378Row" hidden="1">#REF!</definedName>
    <definedName name="XRefCopy379" localSheetId="0" hidden="1">#REF!</definedName>
    <definedName name="XRefCopy379" hidden="1">#REF!</definedName>
    <definedName name="XRefCopy379Row" localSheetId="0" hidden="1">#REF!</definedName>
    <definedName name="XRefCopy379Row" hidden="1">#REF!</definedName>
    <definedName name="XRefCopy37Row" localSheetId="0" hidden="1">#REF!</definedName>
    <definedName name="XRefCopy37Row" hidden="1">#REF!</definedName>
    <definedName name="XRefCopy38" localSheetId="0" hidden="1">#REF!</definedName>
    <definedName name="XRefCopy38" hidden="1">#REF!</definedName>
    <definedName name="XRefCopy380" localSheetId="0" hidden="1">#REF!</definedName>
    <definedName name="XRefCopy380" hidden="1">#REF!</definedName>
    <definedName name="XRefCopy380Row" localSheetId="0" hidden="1">#REF!</definedName>
    <definedName name="XRefCopy380Row" hidden="1">#REF!</definedName>
    <definedName name="XRefCopy381" localSheetId="0" hidden="1">#REF!</definedName>
    <definedName name="XRefCopy381" hidden="1">#REF!</definedName>
    <definedName name="XRefCopy381Row" localSheetId="0" hidden="1">#REF!</definedName>
    <definedName name="XRefCopy381Row" hidden="1">#REF!</definedName>
    <definedName name="XRefCopy382" localSheetId="0" hidden="1">#REF!</definedName>
    <definedName name="XRefCopy382" hidden="1">#REF!</definedName>
    <definedName name="XRefCopy382Row" localSheetId="0" hidden="1">#REF!</definedName>
    <definedName name="XRefCopy382Row" hidden="1">#REF!</definedName>
    <definedName name="XRefCopy383" localSheetId="0" hidden="1">#REF!</definedName>
    <definedName name="XRefCopy383" hidden="1">#REF!</definedName>
    <definedName name="XRefCopy383Row" localSheetId="0" hidden="1">#REF!</definedName>
    <definedName name="XRefCopy383Row" hidden="1">#REF!</definedName>
    <definedName name="XRefCopy384" localSheetId="0" hidden="1">#REF!</definedName>
    <definedName name="XRefCopy384" hidden="1">#REF!</definedName>
    <definedName name="XRefCopy384Row" localSheetId="0" hidden="1">#REF!</definedName>
    <definedName name="XRefCopy384Row" hidden="1">#REF!</definedName>
    <definedName name="XRefCopy385" localSheetId="0" hidden="1">#REF!</definedName>
    <definedName name="XRefCopy385" hidden="1">#REF!</definedName>
    <definedName name="XRefCopy385Row" localSheetId="0" hidden="1">#REF!</definedName>
    <definedName name="XRefCopy385Row" hidden="1">#REF!</definedName>
    <definedName name="XRefCopy386" localSheetId="0" hidden="1">#REF!</definedName>
    <definedName name="XRefCopy386" hidden="1">#REF!</definedName>
    <definedName name="XRefCopy386Row" localSheetId="0" hidden="1">#REF!</definedName>
    <definedName name="XRefCopy386Row" hidden="1">#REF!</definedName>
    <definedName name="XRefCopy387" localSheetId="0" hidden="1">#REF!</definedName>
    <definedName name="XRefCopy387" hidden="1">#REF!</definedName>
    <definedName name="XRefCopy387Row" localSheetId="0" hidden="1">#REF!</definedName>
    <definedName name="XRefCopy387Row" hidden="1">#REF!</definedName>
    <definedName name="XRefCopy388" localSheetId="0" hidden="1">#REF!</definedName>
    <definedName name="XRefCopy388" hidden="1">#REF!</definedName>
    <definedName name="XRefCopy388Row" localSheetId="0" hidden="1">#REF!</definedName>
    <definedName name="XRefCopy388Row" hidden="1">#REF!</definedName>
    <definedName name="XRefCopy389" localSheetId="0" hidden="1">#REF!</definedName>
    <definedName name="XRefCopy389" hidden="1">#REF!</definedName>
    <definedName name="XRefCopy389Row" localSheetId="0" hidden="1">#REF!</definedName>
    <definedName name="XRefCopy389Row" hidden="1">#REF!</definedName>
    <definedName name="XRefCopy38Row" localSheetId="0" hidden="1">#REF!</definedName>
    <definedName name="XRefCopy38Row" hidden="1">#REF!</definedName>
    <definedName name="XRefCopy39" localSheetId="0" hidden="1">#REF!</definedName>
    <definedName name="XRefCopy39" hidden="1">#REF!</definedName>
    <definedName name="XRefCopy390" localSheetId="0" hidden="1">#REF!</definedName>
    <definedName name="XRefCopy390" hidden="1">#REF!</definedName>
    <definedName name="XRefCopy390Row" localSheetId="0" hidden="1">#REF!</definedName>
    <definedName name="XRefCopy390Row" hidden="1">#REF!</definedName>
    <definedName name="XRefCopy391" localSheetId="0" hidden="1">#REF!</definedName>
    <definedName name="XRefCopy391" hidden="1">#REF!</definedName>
    <definedName name="XRefCopy391Row" localSheetId="0" hidden="1">#REF!</definedName>
    <definedName name="XRefCopy391Row" hidden="1">#REF!</definedName>
    <definedName name="XRefCopy392" localSheetId="0" hidden="1">#REF!</definedName>
    <definedName name="XRefCopy392" hidden="1">#REF!</definedName>
    <definedName name="XRefCopy392Row" localSheetId="0" hidden="1">#REF!</definedName>
    <definedName name="XRefCopy392Row" hidden="1">#REF!</definedName>
    <definedName name="XRefCopy393" localSheetId="0" hidden="1">#REF!</definedName>
    <definedName name="XRefCopy393" hidden="1">#REF!</definedName>
    <definedName name="XRefCopy393Row" localSheetId="0" hidden="1">#REF!</definedName>
    <definedName name="XRefCopy393Row" hidden="1">#REF!</definedName>
    <definedName name="XRefCopy394" localSheetId="0" hidden="1">#REF!</definedName>
    <definedName name="XRefCopy394" hidden="1">#REF!</definedName>
    <definedName name="XRefCopy394Row" localSheetId="0" hidden="1">#REF!</definedName>
    <definedName name="XRefCopy394Row" hidden="1">#REF!</definedName>
    <definedName name="XRefCopy395" localSheetId="0" hidden="1">#REF!</definedName>
    <definedName name="XRefCopy395" hidden="1">#REF!</definedName>
    <definedName name="XRefCopy395Row" localSheetId="0" hidden="1">#REF!</definedName>
    <definedName name="XRefCopy395Row" hidden="1">#REF!</definedName>
    <definedName name="XRefCopy396" localSheetId="0" hidden="1">#REF!</definedName>
    <definedName name="XRefCopy396" hidden="1">#REF!</definedName>
    <definedName name="XRefCopy396Row" localSheetId="0" hidden="1">#REF!</definedName>
    <definedName name="XRefCopy396Row" hidden="1">#REF!</definedName>
    <definedName name="XRefCopy397" localSheetId="0" hidden="1">#REF!</definedName>
    <definedName name="XRefCopy397" hidden="1">#REF!</definedName>
    <definedName name="XRefCopy397Row" localSheetId="0" hidden="1">#REF!</definedName>
    <definedName name="XRefCopy397Row" hidden="1">#REF!</definedName>
    <definedName name="XRefCopy398" localSheetId="0" hidden="1">#REF!</definedName>
    <definedName name="XRefCopy398" hidden="1">#REF!</definedName>
    <definedName name="XRefCopy398Row" localSheetId="0" hidden="1">#REF!</definedName>
    <definedName name="XRefCopy398Row" hidden="1">#REF!</definedName>
    <definedName name="XRefCopy399" localSheetId="0" hidden="1">#REF!</definedName>
    <definedName name="XRefCopy399" hidden="1">#REF!</definedName>
    <definedName name="XRefCopy399Row" localSheetId="0" hidden="1">#REF!</definedName>
    <definedName name="XRefCopy399Row" hidden="1">#REF!</definedName>
    <definedName name="XRefCopy39Row" localSheetId="0" hidden="1">#REF!</definedName>
    <definedName name="XRefCopy39Row" hidden="1">#REF!</definedName>
    <definedName name="XRefCopy3Row" localSheetId="0" hidden="1">[130]XREF!#REF!</definedName>
    <definedName name="XRefCopy3Row" hidden="1">[130]XREF!#REF!</definedName>
    <definedName name="XRefCopy4" localSheetId="0" hidden="1">#REF!</definedName>
    <definedName name="XRefCopy4" hidden="1">#REF!</definedName>
    <definedName name="XRefCopy40" localSheetId="0" hidden="1">#REF!</definedName>
    <definedName name="XRefCopy40" hidden="1">#REF!</definedName>
    <definedName name="XRefCopy400" localSheetId="0" hidden="1">#REF!</definedName>
    <definedName name="XRefCopy400" hidden="1">#REF!</definedName>
    <definedName name="XRefCopy400Row" localSheetId="0" hidden="1">#REF!</definedName>
    <definedName name="XRefCopy400Row" hidden="1">#REF!</definedName>
    <definedName name="XRefCopy401" localSheetId="0" hidden="1">#REF!</definedName>
    <definedName name="XRefCopy401" hidden="1">#REF!</definedName>
    <definedName name="XRefCopy401Row" localSheetId="0" hidden="1">#REF!</definedName>
    <definedName name="XRefCopy401Row" hidden="1">#REF!</definedName>
    <definedName name="XRefCopy402" localSheetId="0" hidden="1">#REF!</definedName>
    <definedName name="XRefCopy402" hidden="1">#REF!</definedName>
    <definedName name="XRefCopy402Row" localSheetId="0" hidden="1">#REF!</definedName>
    <definedName name="XRefCopy402Row" hidden="1">#REF!</definedName>
    <definedName name="XRefCopy403" localSheetId="0" hidden="1">#REF!</definedName>
    <definedName name="XRefCopy403" hidden="1">#REF!</definedName>
    <definedName name="XRefCopy403Row" localSheetId="0" hidden="1">#REF!</definedName>
    <definedName name="XRefCopy403Row" hidden="1">#REF!</definedName>
    <definedName name="XRefCopy404" localSheetId="0" hidden="1">#REF!</definedName>
    <definedName name="XRefCopy404" hidden="1">#REF!</definedName>
    <definedName name="XRefCopy404Row" localSheetId="0" hidden="1">#REF!</definedName>
    <definedName name="XRefCopy404Row" hidden="1">#REF!</definedName>
    <definedName name="XRefCopy405" localSheetId="0" hidden="1">#REF!</definedName>
    <definedName name="XRefCopy405" hidden="1">#REF!</definedName>
    <definedName name="XRefCopy405Row" localSheetId="0" hidden="1">#REF!</definedName>
    <definedName name="XRefCopy405Row" hidden="1">#REF!</definedName>
    <definedName name="XRefCopy406" localSheetId="0" hidden="1">#REF!</definedName>
    <definedName name="XRefCopy406" hidden="1">#REF!</definedName>
    <definedName name="XRefCopy406Row" localSheetId="0" hidden="1">#REF!</definedName>
    <definedName name="XRefCopy406Row" hidden="1">#REF!</definedName>
    <definedName name="XRefCopy407" localSheetId="0" hidden="1">#REF!</definedName>
    <definedName name="XRefCopy407" hidden="1">#REF!</definedName>
    <definedName name="XRefCopy407Row" localSheetId="0" hidden="1">#REF!</definedName>
    <definedName name="XRefCopy407Row" hidden="1">#REF!</definedName>
    <definedName name="XRefCopy408" localSheetId="0" hidden="1">#REF!</definedName>
    <definedName name="XRefCopy408" hidden="1">#REF!</definedName>
    <definedName name="XRefCopy408Row" localSheetId="0" hidden="1">#REF!</definedName>
    <definedName name="XRefCopy408Row" hidden="1">#REF!</definedName>
    <definedName name="XRefCopy409" localSheetId="0" hidden="1">#REF!</definedName>
    <definedName name="XRefCopy409" hidden="1">#REF!</definedName>
    <definedName name="XRefCopy409Row" localSheetId="0" hidden="1">#REF!</definedName>
    <definedName name="XRefCopy409Row" hidden="1">#REF!</definedName>
    <definedName name="XRefCopy40Row" localSheetId="0" hidden="1">#REF!</definedName>
    <definedName name="XRefCopy40Row" hidden="1">#REF!</definedName>
    <definedName name="XRefCopy41" localSheetId="0" hidden="1">#REF!</definedName>
    <definedName name="XRefCopy41" hidden="1">#REF!</definedName>
    <definedName name="XRefCopy410" localSheetId="0" hidden="1">#REF!</definedName>
    <definedName name="XRefCopy410" hidden="1">#REF!</definedName>
    <definedName name="XRefCopy410Row" localSheetId="0" hidden="1">#REF!</definedName>
    <definedName name="XRefCopy410Row" hidden="1">#REF!</definedName>
    <definedName name="XRefCopy411" localSheetId="0" hidden="1">#REF!</definedName>
    <definedName name="XRefCopy411" hidden="1">#REF!</definedName>
    <definedName name="XRefCopy411Row" localSheetId="0" hidden="1">#REF!</definedName>
    <definedName name="XRefCopy411Row" hidden="1">#REF!</definedName>
    <definedName name="XRefCopy412" localSheetId="0" hidden="1">#REF!</definedName>
    <definedName name="XRefCopy412" hidden="1">#REF!</definedName>
    <definedName name="XRefCopy412Row" localSheetId="0" hidden="1">#REF!</definedName>
    <definedName name="XRefCopy412Row" hidden="1">#REF!</definedName>
    <definedName name="XRefCopy413Row" localSheetId="0" hidden="1">#REF!</definedName>
    <definedName name="XRefCopy413Row" hidden="1">#REF!</definedName>
    <definedName name="XRefCopy414" localSheetId="0" hidden="1">#REF!</definedName>
    <definedName name="XRefCopy414" hidden="1">#REF!</definedName>
    <definedName name="XRefCopy414Row" localSheetId="0" hidden="1">#REF!</definedName>
    <definedName name="XRefCopy414Row" hidden="1">#REF!</definedName>
    <definedName name="XRefCopy415Row" localSheetId="0" hidden="1">#REF!</definedName>
    <definedName name="XRefCopy415Row" hidden="1">#REF!</definedName>
    <definedName name="XRefCopy416" localSheetId="0" hidden="1">#REF!</definedName>
    <definedName name="XRefCopy416" hidden="1">#REF!</definedName>
    <definedName name="XRefCopy416Row" localSheetId="0" hidden="1">#REF!</definedName>
    <definedName name="XRefCopy416Row" hidden="1">#REF!</definedName>
    <definedName name="XRefCopy417Row" localSheetId="0" hidden="1">#REF!</definedName>
    <definedName name="XRefCopy417Row" hidden="1">#REF!</definedName>
    <definedName name="XRefCopy418" localSheetId="0" hidden="1">#REF!</definedName>
    <definedName name="XRefCopy418" hidden="1">#REF!</definedName>
    <definedName name="XRefCopy418Row" localSheetId="0" hidden="1">#REF!</definedName>
    <definedName name="XRefCopy418Row" hidden="1">#REF!</definedName>
    <definedName name="XRefCopy419Row" localSheetId="0" hidden="1">#REF!</definedName>
    <definedName name="XRefCopy419Row" hidden="1">#REF!</definedName>
    <definedName name="XRefCopy41Row" localSheetId="0" hidden="1">#REF!</definedName>
    <definedName name="XRefCopy41Row" hidden="1">#REF!</definedName>
    <definedName name="XRefCopy42" localSheetId="0" hidden="1">#REF!</definedName>
    <definedName name="XRefCopy42" hidden="1">#REF!</definedName>
    <definedName name="XRefCopy420" localSheetId="0" hidden="1">#REF!</definedName>
    <definedName name="XRefCopy420" hidden="1">#REF!</definedName>
    <definedName name="XRefCopy420Row" localSheetId="0" hidden="1">#REF!</definedName>
    <definedName name="XRefCopy420Row" hidden="1">#REF!</definedName>
    <definedName name="XRefCopy421" localSheetId="0" hidden="1">#REF!</definedName>
    <definedName name="XRefCopy421" hidden="1">#REF!</definedName>
    <definedName name="XRefCopy421Row" localSheetId="0" hidden="1">#REF!</definedName>
    <definedName name="XRefCopy421Row" hidden="1">#REF!</definedName>
    <definedName name="XRefCopy422" localSheetId="0" hidden="1">#REF!</definedName>
    <definedName name="XRefCopy422" hidden="1">#REF!</definedName>
    <definedName name="XRefCopy422Row" localSheetId="0" hidden="1">#REF!</definedName>
    <definedName name="XRefCopy422Row" hidden="1">#REF!</definedName>
    <definedName name="XRefCopy423" localSheetId="0" hidden="1">#REF!</definedName>
    <definedName name="XRefCopy423" hidden="1">#REF!</definedName>
    <definedName name="XRefCopy423Row" localSheetId="0" hidden="1">#REF!</definedName>
    <definedName name="XRefCopy423Row" hidden="1">#REF!</definedName>
    <definedName name="XRefCopy424" localSheetId="0" hidden="1">#REF!</definedName>
    <definedName name="XRefCopy424" hidden="1">#REF!</definedName>
    <definedName name="XRefCopy424Row" localSheetId="0" hidden="1">#REF!</definedName>
    <definedName name="XRefCopy424Row" hidden="1">#REF!</definedName>
    <definedName name="XRefCopy425" localSheetId="0" hidden="1">#REF!</definedName>
    <definedName name="XRefCopy425" hidden="1">#REF!</definedName>
    <definedName name="XRefCopy426" localSheetId="0" hidden="1">#REF!</definedName>
    <definedName name="XRefCopy426" hidden="1">#REF!</definedName>
    <definedName name="XRefCopy427" localSheetId="0" hidden="1">#REF!</definedName>
    <definedName name="XRefCopy427" hidden="1">#REF!</definedName>
    <definedName name="XRefCopy428" localSheetId="0" hidden="1">#REF!</definedName>
    <definedName name="XRefCopy428" hidden="1">#REF!</definedName>
    <definedName name="XRefCopy429" localSheetId="0" hidden="1">#REF!</definedName>
    <definedName name="XRefCopy429" hidden="1">#REF!</definedName>
    <definedName name="XRefCopy42Row" localSheetId="0" hidden="1">#REF!</definedName>
    <definedName name="XRefCopy42Row" hidden="1">#REF!</definedName>
    <definedName name="XRefCopy43" localSheetId="0" hidden="1">#REF!</definedName>
    <definedName name="XRefCopy43" hidden="1">#REF!</definedName>
    <definedName name="XRefCopy430" localSheetId="0" hidden="1">#REF!</definedName>
    <definedName name="XRefCopy430" hidden="1">#REF!</definedName>
    <definedName name="XRefCopy431" localSheetId="0" hidden="1">#REF!</definedName>
    <definedName name="XRefCopy431" hidden="1">#REF!</definedName>
    <definedName name="XRefCopy432" localSheetId="0" hidden="1">#REF!</definedName>
    <definedName name="XRefCopy432" hidden="1">#REF!</definedName>
    <definedName name="XRefCopy433" localSheetId="0" hidden="1">#REF!</definedName>
    <definedName name="XRefCopy433" hidden="1">#REF!</definedName>
    <definedName name="XRefCopy434" localSheetId="0" hidden="1">#REF!</definedName>
    <definedName name="XRefCopy434" hidden="1">#REF!</definedName>
    <definedName name="XRefCopy435" localSheetId="0" hidden="1">#REF!</definedName>
    <definedName name="XRefCopy435" hidden="1">#REF!</definedName>
    <definedName name="XRefCopy437" localSheetId="0" hidden="1">#REF!</definedName>
    <definedName name="XRefCopy437" hidden="1">#REF!</definedName>
    <definedName name="XRefCopy438" localSheetId="0" hidden="1">#REF!</definedName>
    <definedName name="XRefCopy438" hidden="1">#REF!</definedName>
    <definedName name="XRefCopy43Row" localSheetId="0" hidden="1">#REF!</definedName>
    <definedName name="XRefCopy43Row" hidden="1">#REF!</definedName>
    <definedName name="XRefCopy44" localSheetId="0" hidden="1">#REF!</definedName>
    <definedName name="XRefCopy44" hidden="1">#REF!</definedName>
    <definedName name="XRefCopy440" localSheetId="0" hidden="1">#REF!</definedName>
    <definedName name="XRefCopy440" hidden="1">#REF!</definedName>
    <definedName name="XRefCopy442" localSheetId="0" hidden="1">#REF!</definedName>
    <definedName name="XRefCopy442" hidden="1">#REF!</definedName>
    <definedName name="XRefCopy444" localSheetId="0" hidden="1">#REF!</definedName>
    <definedName name="XRefCopy444" hidden="1">#REF!</definedName>
    <definedName name="XRefCopy44Row" localSheetId="0" hidden="1">#REF!</definedName>
    <definedName name="XRefCopy44Row" hidden="1">#REF!</definedName>
    <definedName name="XRefCopy45" localSheetId="0" hidden="1">#REF!</definedName>
    <definedName name="XRefCopy45" hidden="1">#REF!</definedName>
    <definedName name="XRefCopy453" localSheetId="0" hidden="1">#REF!</definedName>
    <definedName name="XRefCopy453" hidden="1">#REF!</definedName>
    <definedName name="XRefCopy454" localSheetId="0" hidden="1">#REF!</definedName>
    <definedName name="XRefCopy454" hidden="1">#REF!</definedName>
    <definedName name="XRefCopy456" localSheetId="0" hidden="1">'[129]Prueba gasto a Dic.'!#REF!</definedName>
    <definedName name="XRefCopy456" hidden="1">'[129]Prueba gasto a Dic.'!#REF!</definedName>
    <definedName name="XRefCopy45Row" localSheetId="0" hidden="1">#REF!</definedName>
    <definedName name="XRefCopy45Row" hidden="1">#REF!</definedName>
    <definedName name="XRefCopy46" localSheetId="0" hidden="1">#REF!</definedName>
    <definedName name="XRefCopy46" hidden="1">#REF!</definedName>
    <definedName name="XRefCopy46Row" localSheetId="0" hidden="1">#REF!</definedName>
    <definedName name="XRefCopy46Row" hidden="1">#REF!</definedName>
    <definedName name="XRefCopy47" localSheetId="0" hidden="1">#REF!</definedName>
    <definedName name="XRefCopy47" hidden="1">#REF!</definedName>
    <definedName name="XRefCopy47Row" localSheetId="0" hidden="1">#REF!</definedName>
    <definedName name="XRefCopy47Row" hidden="1">#REF!</definedName>
    <definedName name="XRefCopy48" localSheetId="0" hidden="1">#REF!</definedName>
    <definedName name="XRefCopy48" hidden="1">#REF!</definedName>
    <definedName name="XRefCopy48Row" localSheetId="0" hidden="1">#REF!</definedName>
    <definedName name="XRefCopy48Row" hidden="1">#REF!</definedName>
    <definedName name="XRefCopy49" localSheetId="0" hidden="1">#REF!</definedName>
    <definedName name="XRefCopy49" hidden="1">#REF!</definedName>
    <definedName name="XRefCopy49Row" localSheetId="0" hidden="1">#REF!</definedName>
    <definedName name="XRefCopy49Row" hidden="1">#REF!</definedName>
    <definedName name="XRefCopy4Row" localSheetId="0" hidden="1">[130]XREF!#REF!</definedName>
    <definedName name="XRefCopy4Row" hidden="1">[130]XREF!#REF!</definedName>
    <definedName name="XRefCopy5" localSheetId="0" hidden="1">#REF!</definedName>
    <definedName name="XRefCopy5" hidden="1">#REF!</definedName>
    <definedName name="XRefCopy50" localSheetId="0" hidden="1">#REF!</definedName>
    <definedName name="XRefCopy50" hidden="1">#REF!</definedName>
    <definedName name="XRefCopy50Row" localSheetId="0" hidden="1">#REF!</definedName>
    <definedName name="XRefCopy50Row" hidden="1">#REF!</definedName>
    <definedName name="XRefCopy51" localSheetId="0" hidden="1">#REF!</definedName>
    <definedName name="XRefCopy51" hidden="1">#REF!</definedName>
    <definedName name="XRefCopy51Row" localSheetId="0" hidden="1">#REF!</definedName>
    <definedName name="XRefCopy51Row" hidden="1">#REF!</definedName>
    <definedName name="XRefCopy52" localSheetId="0" hidden="1">#REF!</definedName>
    <definedName name="XRefCopy52" hidden="1">#REF!</definedName>
    <definedName name="XRefCopy52Row" localSheetId="0" hidden="1">#REF!</definedName>
    <definedName name="XRefCopy52Row" hidden="1">#REF!</definedName>
    <definedName name="XRefCopy53" localSheetId="0" hidden="1">#REF!</definedName>
    <definedName name="XRefCopy53" hidden="1">#REF!</definedName>
    <definedName name="XRefCopy53Row" localSheetId="0" hidden="1">#REF!</definedName>
    <definedName name="XRefCopy53Row" hidden="1">#REF!</definedName>
    <definedName name="XRefCopy54" localSheetId="0" hidden="1">#REF!</definedName>
    <definedName name="XRefCopy54" hidden="1">#REF!</definedName>
    <definedName name="XRefCopy54Row" localSheetId="0" hidden="1">#REF!</definedName>
    <definedName name="XRefCopy54Row" hidden="1">#REF!</definedName>
    <definedName name="XRefCopy55" localSheetId="0" hidden="1">#REF!</definedName>
    <definedName name="XRefCopy55" hidden="1">#REF!</definedName>
    <definedName name="XRefCopy55Row" localSheetId="0" hidden="1">#REF!</definedName>
    <definedName name="XRefCopy55Row" hidden="1">#REF!</definedName>
    <definedName name="XRefCopy56" localSheetId="0" hidden="1">#REF!</definedName>
    <definedName name="XRefCopy56" hidden="1">#REF!</definedName>
    <definedName name="XRefCopy56Row" localSheetId="0" hidden="1">#REF!</definedName>
    <definedName name="XRefCopy56Row" hidden="1">#REF!</definedName>
    <definedName name="XRefCopy57" localSheetId="0" hidden="1">#REF!</definedName>
    <definedName name="XRefCopy57" hidden="1">#REF!</definedName>
    <definedName name="XRefCopy57Row" localSheetId="0" hidden="1">#REF!</definedName>
    <definedName name="XRefCopy57Row" hidden="1">#REF!</definedName>
    <definedName name="XRefCopy58" localSheetId="0" hidden="1">#REF!</definedName>
    <definedName name="XRefCopy58" hidden="1">#REF!</definedName>
    <definedName name="XRefCopy58Row" localSheetId="0" hidden="1">#REF!</definedName>
    <definedName name="XRefCopy58Row" hidden="1">#REF!</definedName>
    <definedName name="XRefCopy59" localSheetId="0" hidden="1">#REF!</definedName>
    <definedName name="XRefCopy59" hidden="1">#REF!</definedName>
    <definedName name="XRefCopy59Row" localSheetId="0" hidden="1">#REF!</definedName>
    <definedName name="XRefCopy59Row" hidden="1">#REF!</definedName>
    <definedName name="XRefCopy5Row" localSheetId="0" hidden="1">[130]XREF!#REF!</definedName>
    <definedName name="XRefCopy5Row" hidden="1">[130]XREF!#REF!</definedName>
    <definedName name="XRefCopy6" localSheetId="0" hidden="1">'[131]Movimiento de Activo Fi 23.01.0'!#REF!</definedName>
    <definedName name="XRefCopy6" hidden="1">'[131]Movimiento de Activo Fi 23.01.0'!#REF!</definedName>
    <definedName name="XRefCopy60" localSheetId="0" hidden="1">#REF!</definedName>
    <definedName name="XRefCopy60" hidden="1">#REF!</definedName>
    <definedName name="XRefCopy60Row" localSheetId="0" hidden="1">#REF!</definedName>
    <definedName name="XRefCopy60Row" hidden="1">#REF!</definedName>
    <definedName name="XRefCopy61" localSheetId="0" hidden="1">#REF!</definedName>
    <definedName name="XRefCopy61" hidden="1">#REF!</definedName>
    <definedName name="XRefCopy61Row" localSheetId="0" hidden="1">#REF!</definedName>
    <definedName name="XRefCopy61Row" hidden="1">#REF!</definedName>
    <definedName name="XRefCopy62" localSheetId="0" hidden="1">#REF!</definedName>
    <definedName name="XRefCopy62" hidden="1">#REF!</definedName>
    <definedName name="XRefCopy62Row" localSheetId="0" hidden="1">#REF!</definedName>
    <definedName name="XRefCopy62Row" hidden="1">#REF!</definedName>
    <definedName name="XRefCopy63" localSheetId="0" hidden="1">#REF!</definedName>
    <definedName name="XRefCopy63" hidden="1">#REF!</definedName>
    <definedName name="XRefCopy63Row" localSheetId="0" hidden="1">#REF!</definedName>
    <definedName name="XRefCopy63Row" hidden="1">#REF!</definedName>
    <definedName name="XRefCopy64" localSheetId="0" hidden="1">#REF!</definedName>
    <definedName name="XRefCopy64" hidden="1">#REF!</definedName>
    <definedName name="XRefCopy64Row" localSheetId="0" hidden="1">#REF!</definedName>
    <definedName name="XRefCopy64Row" hidden="1">#REF!</definedName>
    <definedName name="XRefCopy65" localSheetId="0" hidden="1">#REF!</definedName>
    <definedName name="XRefCopy65" hidden="1">#REF!</definedName>
    <definedName name="XRefCopy65Row" localSheetId="0" hidden="1">#REF!</definedName>
    <definedName name="XRefCopy65Row" hidden="1">#REF!</definedName>
    <definedName name="XRefCopy66" localSheetId="0" hidden="1">#REF!</definedName>
    <definedName name="XRefCopy66" hidden="1">#REF!</definedName>
    <definedName name="XRefCopy66Row" localSheetId="0" hidden="1">#REF!</definedName>
    <definedName name="XRefCopy66Row" hidden="1">#REF!</definedName>
    <definedName name="XRefCopy67" localSheetId="0" hidden="1">#REF!</definedName>
    <definedName name="XRefCopy67" hidden="1">#REF!</definedName>
    <definedName name="XRefCopy67Row" localSheetId="0" hidden="1">#REF!</definedName>
    <definedName name="XRefCopy67Row" hidden="1">#REF!</definedName>
    <definedName name="XRefCopy68" localSheetId="0" hidden="1">#REF!</definedName>
    <definedName name="XRefCopy68" hidden="1">#REF!</definedName>
    <definedName name="XRefCopy68Row" localSheetId="0" hidden="1">#REF!</definedName>
    <definedName name="XRefCopy68Row" hidden="1">#REF!</definedName>
    <definedName name="XRefCopy69" localSheetId="0" hidden="1">#REF!</definedName>
    <definedName name="XRefCopy69" hidden="1">#REF!</definedName>
    <definedName name="XRefCopy69Row" localSheetId="0" hidden="1">#REF!</definedName>
    <definedName name="XRefCopy69Row" hidden="1">#REF!</definedName>
    <definedName name="XRefCopy6Row" localSheetId="0" hidden="1">[130]XREF!#REF!</definedName>
    <definedName name="XRefCopy6Row" hidden="1">[130]XREF!#REF!</definedName>
    <definedName name="XRefCopy7" localSheetId="0" hidden="1">'[131]Movimiento de Activo Fi 23.01.0'!#REF!</definedName>
    <definedName name="XRefCopy7" hidden="1">'[131]Movimiento de Activo Fi 23.01.0'!#REF!</definedName>
    <definedName name="XRefCopy70" localSheetId="0" hidden="1">#REF!</definedName>
    <definedName name="XRefCopy70" hidden="1">#REF!</definedName>
    <definedName name="XRefCopy70Row" localSheetId="0" hidden="1">#REF!</definedName>
    <definedName name="XRefCopy70Row" hidden="1">#REF!</definedName>
    <definedName name="XRefCopy71" localSheetId="0" hidden="1">#REF!</definedName>
    <definedName name="XRefCopy71" hidden="1">#REF!</definedName>
    <definedName name="XRefCopy71Row" localSheetId="0" hidden="1">#REF!</definedName>
    <definedName name="XRefCopy71Row" hidden="1">#REF!</definedName>
    <definedName name="XRefCopy72" localSheetId="0" hidden="1">#REF!</definedName>
    <definedName name="XRefCopy72" hidden="1">#REF!</definedName>
    <definedName name="XRefCopy72Row" localSheetId="0" hidden="1">#REF!</definedName>
    <definedName name="XRefCopy72Row" hidden="1">#REF!</definedName>
    <definedName name="XRefCopy73" localSheetId="0" hidden="1">#REF!</definedName>
    <definedName name="XRefCopy73" hidden="1">#REF!</definedName>
    <definedName name="XRefCopy73Row" localSheetId="0" hidden="1">#REF!</definedName>
    <definedName name="XRefCopy73Row" hidden="1">#REF!</definedName>
    <definedName name="XRefCopy74" localSheetId="0" hidden="1">#REF!</definedName>
    <definedName name="XRefCopy74" hidden="1">#REF!</definedName>
    <definedName name="XRefCopy74Row" localSheetId="0" hidden="1">#REF!</definedName>
    <definedName name="XRefCopy74Row" hidden="1">#REF!</definedName>
    <definedName name="XRefCopy75" localSheetId="0" hidden="1">#REF!</definedName>
    <definedName name="XRefCopy75" hidden="1">#REF!</definedName>
    <definedName name="XRefCopy75Row" localSheetId="0" hidden="1">#REF!</definedName>
    <definedName name="XRefCopy75Row" hidden="1">#REF!</definedName>
    <definedName name="XRefCopy76" localSheetId="0" hidden="1">#REF!</definedName>
    <definedName name="XRefCopy76" hidden="1">#REF!</definedName>
    <definedName name="XRefCopy76Row" localSheetId="0" hidden="1">#REF!</definedName>
    <definedName name="XRefCopy76Row" hidden="1">#REF!</definedName>
    <definedName name="XRefCopy77" localSheetId="0" hidden="1">#REF!</definedName>
    <definedName name="XRefCopy77" hidden="1">#REF!</definedName>
    <definedName name="XRefCopy77Row" localSheetId="0" hidden="1">#REF!</definedName>
    <definedName name="XRefCopy77Row" hidden="1">#REF!</definedName>
    <definedName name="XRefCopy78" localSheetId="0" hidden="1">#REF!</definedName>
    <definedName name="XRefCopy78" hidden="1">#REF!</definedName>
    <definedName name="XRefCopy78Row" localSheetId="0" hidden="1">#REF!</definedName>
    <definedName name="XRefCopy78Row" hidden="1">#REF!</definedName>
    <definedName name="XRefCopy79" localSheetId="0" hidden="1">#REF!</definedName>
    <definedName name="XRefCopy79" hidden="1">#REF!</definedName>
    <definedName name="XRefCopy79Row" localSheetId="0" hidden="1">#REF!</definedName>
    <definedName name="XRefCopy79Row" hidden="1">#REF!</definedName>
    <definedName name="XRefCopy7Row" localSheetId="0" hidden="1">[130]XREF!#REF!</definedName>
    <definedName name="XRefCopy7Row" hidden="1">[130]XREF!#REF!</definedName>
    <definedName name="XRefCopy8" localSheetId="0" hidden="1">'[131]Movimiento de Activo Fi 23.01.0'!#REF!</definedName>
    <definedName name="XRefCopy8" hidden="1">'[131]Movimiento de Activo Fi 23.01.0'!#REF!</definedName>
    <definedName name="XRefCopy80" localSheetId="0" hidden="1">#REF!</definedName>
    <definedName name="XRefCopy80" hidden="1">#REF!</definedName>
    <definedName name="XRefCopy80Row" localSheetId="0" hidden="1">#REF!</definedName>
    <definedName name="XRefCopy80Row" hidden="1">#REF!</definedName>
    <definedName name="XRefCopy81" localSheetId="0" hidden="1">#REF!</definedName>
    <definedName name="XRefCopy81" hidden="1">#REF!</definedName>
    <definedName name="XRefCopy81Row" localSheetId="0" hidden="1">#REF!</definedName>
    <definedName name="XRefCopy81Row" hidden="1">#REF!</definedName>
    <definedName name="XRefCopy82" localSheetId="0" hidden="1">#REF!</definedName>
    <definedName name="XRefCopy82" hidden="1">#REF!</definedName>
    <definedName name="XRefCopy82Row" localSheetId="0" hidden="1">#REF!</definedName>
    <definedName name="XRefCopy82Row" hidden="1">#REF!</definedName>
    <definedName name="XRefCopy83" localSheetId="0" hidden="1">#REF!</definedName>
    <definedName name="XRefCopy83" hidden="1">#REF!</definedName>
    <definedName name="XRefCopy83Row" localSheetId="0" hidden="1">#REF!</definedName>
    <definedName name="XRefCopy83Row" hidden="1">#REF!</definedName>
    <definedName name="XRefCopy84" localSheetId="0" hidden="1">#REF!</definedName>
    <definedName name="XRefCopy84" hidden="1">#REF!</definedName>
    <definedName name="XRefCopy84Row" localSheetId="0" hidden="1">#REF!</definedName>
    <definedName name="XRefCopy84Row" hidden="1">#REF!</definedName>
    <definedName name="XRefCopy85" localSheetId="0" hidden="1">#REF!</definedName>
    <definedName name="XRefCopy85" hidden="1">#REF!</definedName>
    <definedName name="XRefCopy85Row" localSheetId="0" hidden="1">#REF!</definedName>
    <definedName name="XRefCopy85Row" hidden="1">#REF!</definedName>
    <definedName name="XRefCopy86" localSheetId="0" hidden="1">#REF!</definedName>
    <definedName name="XRefCopy86" hidden="1">#REF!</definedName>
    <definedName name="XRefCopy86Row" localSheetId="0" hidden="1">#REF!</definedName>
    <definedName name="XRefCopy86Row" hidden="1">#REF!</definedName>
    <definedName name="XRefCopy87" localSheetId="0" hidden="1">#REF!</definedName>
    <definedName name="XRefCopy87" hidden="1">#REF!</definedName>
    <definedName name="XRefCopy87Row" localSheetId="0" hidden="1">#REF!</definedName>
    <definedName name="XRefCopy87Row" hidden="1">#REF!</definedName>
    <definedName name="XRefCopy88" localSheetId="0" hidden="1">#REF!</definedName>
    <definedName name="XRefCopy88" hidden="1">#REF!</definedName>
    <definedName name="XRefCopy88Row" localSheetId="0" hidden="1">#REF!</definedName>
    <definedName name="XRefCopy88Row" hidden="1">#REF!</definedName>
    <definedName name="XRefCopy89" localSheetId="0" hidden="1">#REF!</definedName>
    <definedName name="XRefCopy89" hidden="1">#REF!</definedName>
    <definedName name="XRefCopy89Row" localSheetId="0" hidden="1">#REF!</definedName>
    <definedName name="XRefCopy89Row" hidden="1">#REF!</definedName>
    <definedName name="XRefCopy8Row" localSheetId="0" hidden="1">[130]XREF!#REF!</definedName>
    <definedName name="XRefCopy8Row" hidden="1">[130]XREF!#REF!</definedName>
    <definedName name="XRefCopy9" localSheetId="0" hidden="1">'[131]Movimiento de Activo Fi 23.01.0'!#REF!</definedName>
    <definedName name="XRefCopy9" hidden="1">'[131]Movimiento de Activo Fi 23.01.0'!#REF!</definedName>
    <definedName name="XRefCopy90" localSheetId="0" hidden="1">#REF!</definedName>
    <definedName name="XRefCopy90" hidden="1">#REF!</definedName>
    <definedName name="XRefCopy90Row" localSheetId="0" hidden="1">#REF!</definedName>
    <definedName name="XRefCopy90Row" hidden="1">#REF!</definedName>
    <definedName name="XRefCopy91" localSheetId="0" hidden="1">#REF!</definedName>
    <definedName name="XRefCopy91" hidden="1">#REF!</definedName>
    <definedName name="XRefCopy91Row" localSheetId="0" hidden="1">#REF!</definedName>
    <definedName name="XRefCopy91Row" hidden="1">#REF!</definedName>
    <definedName name="XRefCopy92" localSheetId="0" hidden="1">#REF!</definedName>
    <definedName name="XRefCopy92" hidden="1">#REF!</definedName>
    <definedName name="XRefCopy92Row" localSheetId="0" hidden="1">#REF!</definedName>
    <definedName name="XRefCopy92Row" hidden="1">#REF!</definedName>
    <definedName name="XRefCopy93" localSheetId="0" hidden="1">#REF!</definedName>
    <definedName name="XRefCopy93" hidden="1">#REF!</definedName>
    <definedName name="XRefCopy93Row" localSheetId="0" hidden="1">#REF!</definedName>
    <definedName name="XRefCopy93Row" hidden="1">#REF!</definedName>
    <definedName name="XRefCopy94" localSheetId="0" hidden="1">#REF!</definedName>
    <definedName name="XRefCopy94" hidden="1">#REF!</definedName>
    <definedName name="XRefCopy94Row" localSheetId="0" hidden="1">#REF!</definedName>
    <definedName name="XRefCopy94Row" hidden="1">#REF!</definedName>
    <definedName name="XRefCopy95" localSheetId="0" hidden="1">#REF!</definedName>
    <definedName name="XRefCopy95" hidden="1">#REF!</definedName>
    <definedName name="XRefCopy95Row" localSheetId="0" hidden="1">#REF!</definedName>
    <definedName name="XRefCopy95Row" hidden="1">#REF!</definedName>
    <definedName name="XRefCopy96" localSheetId="0" hidden="1">#REF!</definedName>
    <definedName name="XRefCopy96" hidden="1">#REF!</definedName>
    <definedName name="XRefCopy96Row" localSheetId="0" hidden="1">#REF!</definedName>
    <definedName name="XRefCopy96Row" hidden="1">#REF!</definedName>
    <definedName name="XRefCopy97" localSheetId="0" hidden="1">#REF!</definedName>
    <definedName name="XRefCopy97" hidden="1">#REF!</definedName>
    <definedName name="XRefCopy97Row" localSheetId="0" hidden="1">#REF!</definedName>
    <definedName name="XRefCopy97Row" hidden="1">#REF!</definedName>
    <definedName name="XRefCopy98" localSheetId="0" hidden="1">#REF!</definedName>
    <definedName name="XRefCopy98" hidden="1">#REF!</definedName>
    <definedName name="XRefCopy98Row" localSheetId="0" hidden="1">#REF!</definedName>
    <definedName name="XRefCopy98Row" hidden="1">#REF!</definedName>
    <definedName name="XRefCopy99" localSheetId="0" hidden="1">#REF!</definedName>
    <definedName name="XRefCopy99" hidden="1">#REF!</definedName>
    <definedName name="XRefCopy99Row" localSheetId="0" hidden="1">#REF!</definedName>
    <definedName name="XRefCopy99Row" hidden="1">#REF!</definedName>
    <definedName name="XRefCopy9Row" localSheetId="0" hidden="1">[130]XREF!#REF!</definedName>
    <definedName name="XRefCopy9Row" hidden="1">[130]XREF!#REF!</definedName>
    <definedName name="XRefCopyRangeCount" hidden="1">1</definedName>
    <definedName name="XRefPaste1" localSheetId="0" hidden="1">#REF!</definedName>
    <definedName name="XRefPaste1" hidden="1">#REF!</definedName>
    <definedName name="XRefPaste10" localSheetId="0" hidden="1">#REF!</definedName>
    <definedName name="XRefPaste10" hidden="1">#REF!</definedName>
    <definedName name="XRefPaste100" localSheetId="0" hidden="1">'[123]Movimiento de Activo Fijo'!#REF!</definedName>
    <definedName name="XRefPaste100" hidden="1">'[123]Movimiento de Activo Fijo'!#REF!</definedName>
    <definedName name="XRefPaste100Row" localSheetId="0" hidden="1">#REF!</definedName>
    <definedName name="XRefPaste100Row" hidden="1">#REF!</definedName>
    <definedName name="XRefPaste101" localSheetId="0" hidden="1">'[123]Movimiento de Activo Fijo'!#REF!</definedName>
    <definedName name="XRefPaste101" hidden="1">'[123]Movimiento de Activo Fijo'!#REF!</definedName>
    <definedName name="XRefPaste101Row" localSheetId="0" hidden="1">#REF!</definedName>
    <definedName name="XRefPaste101Row" hidden="1">#REF!</definedName>
    <definedName name="XRefPaste102" localSheetId="0" hidden="1">'[123]Prueba Gasto a Nov.'!#REF!</definedName>
    <definedName name="XRefPaste102" hidden="1">'[123]Prueba Gasto a Nov.'!#REF!</definedName>
    <definedName name="XRefPaste102Row" localSheetId="0" hidden="1">#REF!</definedName>
    <definedName name="XRefPaste102Row" hidden="1">#REF!</definedName>
    <definedName name="XRefPaste103" localSheetId="0" hidden="1">'[123]Movimiento de Activo Fijo'!#REF!</definedName>
    <definedName name="XRefPaste103" hidden="1">'[123]Movimiento de Activo Fijo'!#REF!</definedName>
    <definedName name="XRefPaste103Row" localSheetId="0" hidden="1">#REF!</definedName>
    <definedName name="XRefPaste103Row" hidden="1">#REF!</definedName>
    <definedName name="XRefPaste104" localSheetId="0" hidden="1">'[123]Prueba Gasto a Nov.'!#REF!</definedName>
    <definedName name="XRefPaste104" hidden="1">'[123]Prueba Gasto a Nov.'!#REF!</definedName>
    <definedName name="XRefPaste104Row" localSheetId="0" hidden="1">#REF!</definedName>
    <definedName name="XRefPaste104Row" hidden="1">#REF!</definedName>
    <definedName name="XRefPaste105" localSheetId="0" hidden="1">#REF!</definedName>
    <definedName name="XRefPaste105" hidden="1">#REF!</definedName>
    <definedName name="XRefPaste105Row" localSheetId="0" hidden="1">#REF!</definedName>
    <definedName name="XRefPaste105Row" hidden="1">#REF!</definedName>
    <definedName name="XRefPaste106" localSheetId="0" hidden="1">#REF!</definedName>
    <definedName name="XRefPaste106" hidden="1">#REF!</definedName>
    <definedName name="XRefPaste106Row" localSheetId="0" hidden="1">#REF!</definedName>
    <definedName name="XRefPaste106Row" hidden="1">#REF!</definedName>
    <definedName name="XRefPaste107" localSheetId="0" hidden="1">'[123]Movimiento de Activo Fijo'!#REF!</definedName>
    <definedName name="XRefPaste107" hidden="1">'[123]Movimiento de Activo Fijo'!#REF!</definedName>
    <definedName name="XRefPaste107Row" localSheetId="0" hidden="1">#REF!</definedName>
    <definedName name="XRefPaste107Row" hidden="1">#REF!</definedName>
    <definedName name="XRefPaste108" localSheetId="0" hidden="1">'[123]Movimiento de Activo Fijo'!#REF!</definedName>
    <definedName name="XRefPaste108" hidden="1">'[123]Movimiento de Activo Fijo'!#REF!</definedName>
    <definedName name="XRefPaste108Row" localSheetId="0" hidden="1">#REF!</definedName>
    <definedName name="XRefPaste108Row" hidden="1">#REF!</definedName>
    <definedName name="XRefPaste109" localSheetId="0" hidden="1">'[123]Movimiento de Activo Fijo'!#REF!</definedName>
    <definedName name="XRefPaste109" hidden="1">'[123]Movimiento de Activo Fijo'!#REF!</definedName>
    <definedName name="XRefPaste109Row" localSheetId="0" hidden="1">#REF!</definedName>
    <definedName name="XRefPaste109Row" hidden="1">#REF!</definedName>
    <definedName name="XRefPaste10Row" localSheetId="0" hidden="1">#REF!</definedName>
    <definedName name="XRefPaste10Row" hidden="1">#REF!</definedName>
    <definedName name="XRefPaste11" localSheetId="0" hidden="1">#REF!</definedName>
    <definedName name="XRefPaste11" hidden="1">#REF!</definedName>
    <definedName name="XRefPaste110" localSheetId="0" hidden="1">'[123]Movimiento de Activo Fijo'!#REF!</definedName>
    <definedName name="XRefPaste110" hidden="1">'[123]Movimiento de Activo Fijo'!#REF!</definedName>
    <definedName name="XRefPaste110Row" localSheetId="0" hidden="1">#REF!</definedName>
    <definedName name="XRefPaste110Row" hidden="1">#REF!</definedName>
    <definedName name="XRefPaste111" localSheetId="0" hidden="1">'[123]Movimiento de Activo Fijo'!#REF!</definedName>
    <definedName name="XRefPaste111" hidden="1">'[123]Movimiento de Activo Fijo'!#REF!</definedName>
    <definedName name="XRefPaste111Row" localSheetId="0" hidden="1">#REF!</definedName>
    <definedName name="XRefPaste111Row" hidden="1">#REF!</definedName>
    <definedName name="XRefPaste112" localSheetId="0" hidden="1">'[123]Movimiento de Activo Fijo'!#REF!</definedName>
    <definedName name="XRefPaste112" hidden="1">'[123]Movimiento de Activo Fijo'!#REF!</definedName>
    <definedName name="XRefPaste112Row" localSheetId="0" hidden="1">#REF!</definedName>
    <definedName name="XRefPaste112Row" hidden="1">#REF!</definedName>
    <definedName name="XRefPaste113" localSheetId="0" hidden="1">'[123]Movimiento de Activo Fijo'!#REF!</definedName>
    <definedName name="XRefPaste113" hidden="1">'[123]Movimiento de Activo Fijo'!#REF!</definedName>
    <definedName name="XRefPaste113Row" localSheetId="0" hidden="1">#REF!</definedName>
    <definedName name="XRefPaste113Row" hidden="1">#REF!</definedName>
    <definedName name="XRefPaste114" localSheetId="0" hidden="1">'[123]Movimiento de Activo Fijo'!#REF!</definedName>
    <definedName name="XRefPaste114" hidden="1">'[123]Movimiento de Activo Fijo'!#REF!</definedName>
    <definedName name="XRefPaste114Row" localSheetId="0" hidden="1">#REF!</definedName>
    <definedName name="XRefPaste114Row" hidden="1">#REF!</definedName>
    <definedName name="XRefPaste115" localSheetId="0" hidden="1">#REF!</definedName>
    <definedName name="XRefPaste115" hidden="1">#REF!</definedName>
    <definedName name="XRefPaste115Row" localSheetId="0" hidden="1">#REF!</definedName>
    <definedName name="XRefPaste115Row" hidden="1">#REF!</definedName>
    <definedName name="XRefPaste116" localSheetId="0" hidden="1">#REF!</definedName>
    <definedName name="XRefPaste116" hidden="1">#REF!</definedName>
    <definedName name="XRefPaste116Row" localSheetId="0" hidden="1">#REF!</definedName>
    <definedName name="XRefPaste116Row" hidden="1">#REF!</definedName>
    <definedName name="XRefPaste117" localSheetId="0" hidden="1">'[123]Movimiento de Activo Fijo'!#REF!</definedName>
    <definedName name="XRefPaste117" hidden="1">'[123]Movimiento de Activo Fijo'!#REF!</definedName>
    <definedName name="XRefPaste117Row" localSheetId="0" hidden="1">#REF!</definedName>
    <definedName name="XRefPaste117Row" hidden="1">#REF!</definedName>
    <definedName name="XRefPaste118" localSheetId="0" hidden="1">'[123]Movimiento de Activo Fijo'!#REF!</definedName>
    <definedName name="XRefPaste118" hidden="1">'[123]Movimiento de Activo Fijo'!#REF!</definedName>
    <definedName name="XRefPaste118Row" localSheetId="0" hidden="1">#REF!</definedName>
    <definedName name="XRefPaste118Row" hidden="1">#REF!</definedName>
    <definedName name="XRefPaste119" localSheetId="0" hidden="1">'[123]Movimiento de Activo Fijo'!#REF!</definedName>
    <definedName name="XRefPaste119" hidden="1">'[123]Movimiento de Activo Fijo'!#REF!</definedName>
    <definedName name="XRefPaste119Row" localSheetId="0" hidden="1">#REF!</definedName>
    <definedName name="XRefPaste119Row" hidden="1">#REF!</definedName>
    <definedName name="XRefPaste11Row" localSheetId="0" hidden="1">#REF!</definedName>
    <definedName name="XRefPaste11Row" hidden="1">#REF!</definedName>
    <definedName name="XRefPaste12" localSheetId="0" hidden="1">#REF!</definedName>
    <definedName name="XRefPaste12" hidden="1">#REF!</definedName>
    <definedName name="XRefPaste120" localSheetId="0" hidden="1">'[123]Movimiento de Activo Fijo'!#REF!</definedName>
    <definedName name="XRefPaste120" hidden="1">'[123]Movimiento de Activo Fijo'!#REF!</definedName>
    <definedName name="XRefPaste120Row" localSheetId="0" hidden="1">#REF!</definedName>
    <definedName name="XRefPaste120Row" hidden="1">#REF!</definedName>
    <definedName name="XRefPaste121" localSheetId="0" hidden="1">'[123]Movimiento de Activo Fijo'!#REF!</definedName>
    <definedName name="XRefPaste121" hidden="1">'[123]Movimiento de Activo Fijo'!#REF!</definedName>
    <definedName name="XRefPaste121Row" localSheetId="0" hidden="1">#REF!</definedName>
    <definedName name="XRefPaste121Row" hidden="1">#REF!</definedName>
    <definedName name="XRefPaste122" localSheetId="0" hidden="1">'[123]Movimiento de Activo Fijo'!#REF!</definedName>
    <definedName name="XRefPaste122" hidden="1">'[123]Movimiento de Activo Fijo'!#REF!</definedName>
    <definedName name="XRefPaste122Row" localSheetId="0" hidden="1">#REF!</definedName>
    <definedName name="XRefPaste122Row" hidden="1">#REF!</definedName>
    <definedName name="XRefPaste123" localSheetId="0" hidden="1">'[123]Movimiento de Activo Fijo'!#REF!</definedName>
    <definedName name="XRefPaste123" hidden="1">'[123]Movimiento de Activo Fijo'!#REF!</definedName>
    <definedName name="XRefPaste123Row" localSheetId="0" hidden="1">#REF!</definedName>
    <definedName name="XRefPaste123Row" hidden="1">#REF!</definedName>
    <definedName name="XRefPaste124" localSheetId="0" hidden="1">'[123]Movimiento de Activo Fijo'!#REF!</definedName>
    <definedName name="XRefPaste124" hidden="1">'[123]Movimiento de Activo Fijo'!#REF!</definedName>
    <definedName name="XRefPaste124Row" localSheetId="0" hidden="1">#REF!</definedName>
    <definedName name="XRefPaste124Row" hidden="1">#REF!</definedName>
    <definedName name="XRefPaste125" localSheetId="0" hidden="1">'[123]Movimiento de Activo Fijo'!#REF!</definedName>
    <definedName name="XRefPaste125" hidden="1">'[123]Movimiento de Activo Fijo'!#REF!</definedName>
    <definedName name="XRefPaste125Row" localSheetId="0" hidden="1">#REF!</definedName>
    <definedName name="XRefPaste125Row" hidden="1">#REF!</definedName>
    <definedName name="XRefPaste126" localSheetId="0" hidden="1">'[123]Movimiento de Activo Fijo'!#REF!</definedName>
    <definedName name="XRefPaste126" hidden="1">'[123]Movimiento de Activo Fijo'!#REF!</definedName>
    <definedName name="XRefPaste126Row" localSheetId="0" hidden="1">#REF!</definedName>
    <definedName name="XRefPaste126Row" hidden="1">#REF!</definedName>
    <definedName name="XRefPaste127" localSheetId="0" hidden="1">'[123]Movimiento de Activo Fijo'!#REF!</definedName>
    <definedName name="XRefPaste127" hidden="1">'[123]Movimiento de Activo Fijo'!#REF!</definedName>
    <definedName name="XRefPaste127Row" localSheetId="0" hidden="1">#REF!</definedName>
    <definedName name="XRefPaste127Row" hidden="1">#REF!</definedName>
    <definedName name="XRefPaste128" localSheetId="0" hidden="1">'[123]Movimiento de Activo Fijo'!#REF!</definedName>
    <definedName name="XRefPaste128" hidden="1">'[123]Movimiento de Activo Fijo'!#REF!</definedName>
    <definedName name="XRefPaste128Row" localSheetId="0" hidden="1">#REF!</definedName>
    <definedName name="XRefPaste128Row" hidden="1">#REF!</definedName>
    <definedName name="XRefPaste129" localSheetId="0" hidden="1">'[123]Movimiento de Activo Fijo'!#REF!</definedName>
    <definedName name="XRefPaste129" hidden="1">'[123]Movimiento de Activo Fijo'!#REF!</definedName>
    <definedName name="XRefPaste129Row" localSheetId="0" hidden="1">#REF!</definedName>
    <definedName name="XRefPaste129Row" hidden="1">#REF!</definedName>
    <definedName name="XRefPaste12Row" localSheetId="0" hidden="1">#REF!</definedName>
    <definedName name="XRefPaste12Row" hidden="1">#REF!</definedName>
    <definedName name="XRefPaste13" localSheetId="0" hidden="1">'[124]Mov. Gastos Pag. Anticipado'!#REF!</definedName>
    <definedName name="XRefPaste13" hidden="1">'[124]Mov. Gastos Pag. Anticipado'!#REF!</definedName>
    <definedName name="XRefPaste130" localSheetId="0" hidden="1">#REF!</definedName>
    <definedName name="XRefPaste130" hidden="1">#REF!</definedName>
    <definedName name="XRefPaste130Row" localSheetId="0" hidden="1">#REF!</definedName>
    <definedName name="XRefPaste130Row" hidden="1">#REF!</definedName>
    <definedName name="XRefPaste131" localSheetId="0" hidden="1">'[123]Prueba Gasto a Nov.'!#REF!</definedName>
    <definedName name="XRefPaste131" hidden="1">'[123]Prueba Gasto a Nov.'!#REF!</definedName>
    <definedName name="XRefPaste131Row" localSheetId="0" hidden="1">#REF!</definedName>
    <definedName name="XRefPaste131Row" hidden="1">#REF!</definedName>
    <definedName name="XRefPaste132" localSheetId="0" hidden="1">'[123]Prueba Gasto a Nov.'!#REF!</definedName>
    <definedName name="XRefPaste132" hidden="1">'[123]Prueba Gasto a Nov.'!#REF!</definedName>
    <definedName name="XRefPaste132Row" localSheetId="0" hidden="1">#REF!</definedName>
    <definedName name="XRefPaste132Row" hidden="1">#REF!</definedName>
    <definedName name="XRefPaste133" localSheetId="0" hidden="1">'[123]Prueba Gasto a Nov.'!#REF!</definedName>
    <definedName name="XRefPaste133" hidden="1">'[123]Prueba Gasto a Nov.'!#REF!</definedName>
    <definedName name="XRefPaste133Row" localSheetId="0" hidden="1">#REF!</definedName>
    <definedName name="XRefPaste133Row" hidden="1">#REF!</definedName>
    <definedName name="XRefPaste134" localSheetId="0" hidden="1">'[123]Movimiento de Activo Fijo'!#REF!</definedName>
    <definedName name="XRefPaste134" hidden="1">'[123]Movimiento de Activo Fijo'!#REF!</definedName>
    <definedName name="XRefPaste134Row" localSheetId="0" hidden="1">#REF!</definedName>
    <definedName name="XRefPaste134Row" hidden="1">#REF!</definedName>
    <definedName name="XRefPaste135" localSheetId="0" hidden="1">'[123]Movimiento de Activo Fijo'!#REF!</definedName>
    <definedName name="XRefPaste135" hidden="1">'[123]Movimiento de Activo Fijo'!#REF!</definedName>
    <definedName name="XRefPaste135Row" localSheetId="0" hidden="1">#REF!</definedName>
    <definedName name="XRefPaste135Row" hidden="1">#REF!</definedName>
    <definedName name="XRefPaste136" localSheetId="0" hidden="1">'[123]Prueba Gasto a Nov.'!#REF!</definedName>
    <definedName name="XRefPaste136" hidden="1">'[123]Prueba Gasto a Nov.'!#REF!</definedName>
    <definedName name="XRefPaste136Row" localSheetId="0" hidden="1">#REF!</definedName>
    <definedName name="XRefPaste136Row" hidden="1">#REF!</definedName>
    <definedName name="XRefPaste137" localSheetId="0" hidden="1">'[123]Movimiento de Activo Fijo'!#REF!</definedName>
    <definedName name="XRefPaste137" hidden="1">'[123]Movimiento de Activo Fijo'!#REF!</definedName>
    <definedName name="XRefPaste137Row" localSheetId="0" hidden="1">#REF!</definedName>
    <definedName name="XRefPaste137Row" hidden="1">#REF!</definedName>
    <definedName name="XRefPaste138" localSheetId="0" hidden="1">'[123]Movimiento de Activo Fijo'!#REF!</definedName>
    <definedName name="XRefPaste138" hidden="1">'[123]Movimiento de Activo Fijo'!#REF!</definedName>
    <definedName name="XRefPaste138Row" localSheetId="0" hidden="1">#REF!</definedName>
    <definedName name="XRefPaste138Row" hidden="1">#REF!</definedName>
    <definedName name="XRefPaste139" localSheetId="0" hidden="1">'[123]Prueba Gasto a Nov.'!#REF!</definedName>
    <definedName name="XRefPaste139" hidden="1">'[123]Prueba Gasto a Nov.'!#REF!</definedName>
    <definedName name="XRefPaste139Row" localSheetId="0" hidden="1">#REF!</definedName>
    <definedName name="XRefPaste139Row" hidden="1">#REF!</definedName>
    <definedName name="XRefPaste13Row" localSheetId="0" hidden="1">[133]XREF!#REF!</definedName>
    <definedName name="XRefPaste13Row" hidden="1">[133]XREF!#REF!</definedName>
    <definedName name="XRefPaste14" localSheetId="0" hidden="1">#REF!</definedName>
    <definedName name="XRefPaste14" hidden="1">#REF!</definedName>
    <definedName name="XRefPaste140" localSheetId="0" hidden="1">'[123]Prueba Gasto a Nov.'!#REF!</definedName>
    <definedName name="XRefPaste140" hidden="1">'[123]Prueba Gasto a Nov.'!#REF!</definedName>
    <definedName name="XRefPaste140Row" localSheetId="0" hidden="1">#REF!</definedName>
    <definedName name="XRefPaste140Row" hidden="1">#REF!</definedName>
    <definedName name="XRefPaste141" localSheetId="0" hidden="1">'[123]Movimiento de Activo Fijo'!#REF!</definedName>
    <definedName name="XRefPaste141" hidden="1">'[123]Movimiento de Activo Fijo'!#REF!</definedName>
    <definedName name="XRefPaste141Row" localSheetId="0" hidden="1">#REF!</definedName>
    <definedName name="XRefPaste141Row" hidden="1">#REF!</definedName>
    <definedName name="XRefPaste142Row" localSheetId="0" hidden="1">#REF!</definedName>
    <definedName name="XRefPaste142Row" hidden="1">#REF!</definedName>
    <definedName name="XRefPaste143" localSheetId="0" hidden="1">#REF!</definedName>
    <definedName name="XRefPaste143" hidden="1">#REF!</definedName>
    <definedName name="XRefPaste143Row" localSheetId="0" hidden="1">#REF!</definedName>
    <definedName name="XRefPaste143Row" hidden="1">#REF!</definedName>
    <definedName name="XRefPaste144" localSheetId="0" hidden="1">'[123]Prueba Gasto a Nov.'!#REF!</definedName>
    <definedName name="XRefPaste144" hidden="1">'[123]Prueba Gasto a Nov.'!#REF!</definedName>
    <definedName name="XRefPaste144Row" localSheetId="0" hidden="1">#REF!</definedName>
    <definedName name="XRefPaste144Row" hidden="1">#REF!</definedName>
    <definedName name="XRefPaste145" localSheetId="0" hidden="1">'[123]Movimiento de Activo Fijo'!#REF!</definedName>
    <definedName name="XRefPaste145" hidden="1">'[123]Movimiento de Activo Fijo'!#REF!</definedName>
    <definedName name="XRefPaste145Row" localSheetId="0" hidden="1">#REF!</definedName>
    <definedName name="XRefPaste145Row" hidden="1">#REF!</definedName>
    <definedName name="XRefPaste146" localSheetId="0" hidden="1">'[123]Prueba Gasto a Nov.'!#REF!</definedName>
    <definedName name="XRefPaste146" hidden="1">'[123]Prueba Gasto a Nov.'!#REF!</definedName>
    <definedName name="XRefPaste146Row" localSheetId="0" hidden="1">#REF!</definedName>
    <definedName name="XRefPaste146Row" hidden="1">#REF!</definedName>
    <definedName name="XRefPaste147" localSheetId="0" hidden="1">'[123]Movimiento de Activo Fijo'!#REF!</definedName>
    <definedName name="XRefPaste147" hidden="1">'[123]Movimiento de Activo Fijo'!#REF!</definedName>
    <definedName name="XRefPaste147Row" localSheetId="0" hidden="1">#REF!</definedName>
    <definedName name="XRefPaste147Row" hidden="1">#REF!</definedName>
    <definedName name="XRefPaste148" localSheetId="0" hidden="1">'[123]Prueba Gasto a Nov.'!#REF!</definedName>
    <definedName name="XRefPaste148" hidden="1">'[123]Prueba Gasto a Nov.'!#REF!</definedName>
    <definedName name="XRefPaste148Row" localSheetId="0" hidden="1">#REF!</definedName>
    <definedName name="XRefPaste148Row" hidden="1">#REF!</definedName>
    <definedName name="XRefPaste149" localSheetId="0" hidden="1">'[123]Prueba Gasto a Nov.'!#REF!</definedName>
    <definedName name="XRefPaste149" hidden="1">'[123]Prueba Gasto a Nov.'!#REF!</definedName>
    <definedName name="XRefPaste149Row" localSheetId="0" hidden="1">#REF!</definedName>
    <definedName name="XRefPaste149Row" hidden="1">#REF!</definedName>
    <definedName name="XRefPaste14Row" localSheetId="0" hidden="1">[133]XREF!#REF!</definedName>
    <definedName name="XRefPaste14Row" hidden="1">[133]XREF!#REF!</definedName>
    <definedName name="XRefPaste15" localSheetId="0" hidden="1">#REF!</definedName>
    <definedName name="XRefPaste15" hidden="1">#REF!</definedName>
    <definedName name="XRefPaste150" localSheetId="0" hidden="1">'[123]Movimiento de Activo Fijo'!#REF!</definedName>
    <definedName name="XRefPaste150" hidden="1">'[123]Movimiento de Activo Fijo'!#REF!</definedName>
    <definedName name="XRefPaste150Row" localSheetId="0" hidden="1">#REF!</definedName>
    <definedName name="XRefPaste150Row" hidden="1">#REF!</definedName>
    <definedName name="XRefPaste151" localSheetId="0" hidden="1">'[123]Prueba Gasto a Nov.'!#REF!</definedName>
    <definedName name="XRefPaste151" hidden="1">'[123]Prueba Gasto a Nov.'!#REF!</definedName>
    <definedName name="XRefPaste151Row" localSheetId="0" hidden="1">#REF!</definedName>
    <definedName name="XRefPaste151Row" hidden="1">#REF!</definedName>
    <definedName name="XRefPaste152" localSheetId="0" hidden="1">'[123]Movimiento de Activo Fijo'!#REF!</definedName>
    <definedName name="XRefPaste152" hidden="1">'[123]Movimiento de Activo Fijo'!#REF!</definedName>
    <definedName name="XRefPaste152Row" localSheetId="0" hidden="1">#REF!</definedName>
    <definedName name="XRefPaste152Row" hidden="1">#REF!</definedName>
    <definedName name="XRefPaste153" localSheetId="0" hidden="1">'[123]Prueba Gasto a Nov.'!#REF!</definedName>
    <definedName name="XRefPaste153" hidden="1">'[123]Prueba Gasto a Nov.'!#REF!</definedName>
    <definedName name="XRefPaste153Row" localSheetId="0" hidden="1">#REF!</definedName>
    <definedName name="XRefPaste153Row" hidden="1">#REF!</definedName>
    <definedName name="XRefPaste154" localSheetId="0" hidden="1">'[123]Movimiento de Activo Fijo'!#REF!</definedName>
    <definedName name="XRefPaste154" hidden="1">'[123]Movimiento de Activo Fijo'!#REF!</definedName>
    <definedName name="XRefPaste154Row" localSheetId="0" hidden="1">#REF!</definedName>
    <definedName name="XRefPaste154Row" hidden="1">#REF!</definedName>
    <definedName name="XRefPaste155" localSheetId="0" hidden="1">'[123]Prueba Gasto a Nov.'!#REF!</definedName>
    <definedName name="XRefPaste155" hidden="1">'[123]Prueba Gasto a Nov.'!#REF!</definedName>
    <definedName name="XRefPaste155Row" localSheetId="0" hidden="1">#REF!</definedName>
    <definedName name="XRefPaste155Row" hidden="1">#REF!</definedName>
    <definedName name="XRefPaste156" localSheetId="0" hidden="1">'[123]Movimiento de Activo Fijo'!#REF!</definedName>
    <definedName name="XRefPaste156" hidden="1">'[123]Movimiento de Activo Fijo'!#REF!</definedName>
    <definedName name="XRefPaste156Row" localSheetId="0" hidden="1">#REF!</definedName>
    <definedName name="XRefPaste156Row" hidden="1">#REF!</definedName>
    <definedName name="XRefPaste157" localSheetId="0" hidden="1">'[123]Prueba Gasto a Nov.'!#REF!</definedName>
    <definedName name="XRefPaste157" hidden="1">'[123]Prueba Gasto a Nov.'!#REF!</definedName>
    <definedName name="XRefPaste157Row" localSheetId="0" hidden="1">#REF!</definedName>
    <definedName name="XRefPaste157Row" hidden="1">#REF!</definedName>
    <definedName name="XRefPaste158" localSheetId="0" hidden="1">'[123]Movimiento de Activo Fijo'!#REF!</definedName>
    <definedName name="XRefPaste158" hidden="1">'[123]Movimiento de Activo Fijo'!#REF!</definedName>
    <definedName name="XRefPaste158Row" localSheetId="0" hidden="1">#REF!</definedName>
    <definedName name="XRefPaste158Row" hidden="1">#REF!</definedName>
    <definedName name="XRefPaste159" localSheetId="0" hidden="1">'[123]Prueba Gasto a Nov.'!#REF!</definedName>
    <definedName name="XRefPaste159" hidden="1">'[123]Prueba Gasto a Nov.'!#REF!</definedName>
    <definedName name="XRefPaste159Row" localSheetId="0" hidden="1">#REF!</definedName>
    <definedName name="XRefPaste159Row" hidden="1">#REF!</definedName>
    <definedName name="XRefPaste15Row" localSheetId="0" hidden="1">[133]XREF!#REF!</definedName>
    <definedName name="XRefPaste15Row" hidden="1">[133]XREF!#REF!</definedName>
    <definedName name="XRefPaste16" localSheetId="0" hidden="1">#REF!</definedName>
    <definedName name="XRefPaste16" hidden="1">#REF!</definedName>
    <definedName name="XRefPaste160" localSheetId="0" hidden="1">'[123]Movimiento de Activo Fijo'!#REF!</definedName>
    <definedName name="XRefPaste160" hidden="1">'[123]Movimiento de Activo Fijo'!#REF!</definedName>
    <definedName name="XRefPaste160Row" localSheetId="0" hidden="1">#REF!</definedName>
    <definedName name="XRefPaste160Row" hidden="1">#REF!</definedName>
    <definedName name="XRefPaste161" localSheetId="0" hidden="1">'[123]Movimiento de Activo Fijo'!#REF!</definedName>
    <definedName name="XRefPaste161" hidden="1">'[123]Movimiento de Activo Fijo'!#REF!</definedName>
    <definedName name="XRefPaste161Row" localSheetId="0" hidden="1">#REF!</definedName>
    <definedName name="XRefPaste161Row" hidden="1">#REF!</definedName>
    <definedName name="XRefPaste162" localSheetId="0" hidden="1">'[123]Prueba Gasto a Nov.'!#REF!</definedName>
    <definedName name="XRefPaste162" hidden="1">'[123]Prueba Gasto a Nov.'!#REF!</definedName>
    <definedName name="XRefPaste162Row" localSheetId="0" hidden="1">#REF!</definedName>
    <definedName name="XRefPaste162Row" hidden="1">#REF!</definedName>
    <definedName name="XRefPaste163Row" localSheetId="0" hidden="1">#REF!</definedName>
    <definedName name="XRefPaste163Row" hidden="1">#REF!</definedName>
    <definedName name="XRefPaste164Row" localSheetId="0" hidden="1">#REF!</definedName>
    <definedName name="XRefPaste164Row" hidden="1">#REF!</definedName>
    <definedName name="XRefPaste165Row" localSheetId="0" hidden="1">#REF!</definedName>
    <definedName name="XRefPaste165Row" hidden="1">#REF!</definedName>
    <definedName name="XRefPaste166" localSheetId="0" hidden="1">'[123]Prueba Gasto a Nov.'!#REF!</definedName>
    <definedName name="XRefPaste166" hidden="1">'[123]Prueba Gasto a Nov.'!#REF!</definedName>
    <definedName name="XRefPaste166Row" localSheetId="0" hidden="1">#REF!</definedName>
    <definedName name="XRefPaste166Row" hidden="1">#REF!</definedName>
    <definedName name="XRefPaste167" localSheetId="0" hidden="1">'[123]Prueba Gasto a Nov.'!#REF!</definedName>
    <definedName name="XRefPaste167" hidden="1">'[123]Prueba Gasto a Nov.'!#REF!</definedName>
    <definedName name="XRefPaste167Row" localSheetId="0" hidden="1">#REF!</definedName>
    <definedName name="XRefPaste167Row" hidden="1">#REF!</definedName>
    <definedName name="XRefPaste168" localSheetId="0" hidden="1">'[123]Prueba Gasto a Nov.'!#REF!</definedName>
    <definedName name="XRefPaste168" hidden="1">'[123]Prueba Gasto a Nov.'!#REF!</definedName>
    <definedName name="XRefPaste168Row" localSheetId="0" hidden="1">#REF!</definedName>
    <definedName name="XRefPaste168Row" hidden="1">#REF!</definedName>
    <definedName name="XRefPaste169" localSheetId="0" hidden="1">'[123]Prueba Gasto a Nov.'!#REF!</definedName>
    <definedName name="XRefPaste169" hidden="1">'[123]Prueba Gasto a Nov.'!#REF!</definedName>
    <definedName name="XRefPaste169Row" localSheetId="0" hidden="1">#REF!</definedName>
    <definedName name="XRefPaste169Row" hidden="1">#REF!</definedName>
    <definedName name="XRefPaste16Row" localSheetId="0" hidden="1">[133]XREF!#REF!</definedName>
    <definedName name="XRefPaste16Row" hidden="1">[133]XREF!#REF!</definedName>
    <definedName name="XRefPaste17" localSheetId="0" hidden="1">#REF!</definedName>
    <definedName name="XRefPaste17" hidden="1">#REF!</definedName>
    <definedName name="XRefPaste170Row" localSheetId="0" hidden="1">#REF!</definedName>
    <definedName name="XRefPaste170Row" hidden="1">#REF!</definedName>
    <definedName name="XRefPaste171Row" localSheetId="0" hidden="1">#REF!</definedName>
    <definedName name="XRefPaste171Row" hidden="1">#REF!</definedName>
    <definedName name="XRefPaste172" localSheetId="0" hidden="1">'[123]Prueba Gasto a Nov.'!#REF!</definedName>
    <definedName name="XRefPaste172" hidden="1">'[123]Prueba Gasto a Nov.'!#REF!</definedName>
    <definedName name="XRefPaste172Row" localSheetId="0" hidden="1">#REF!</definedName>
    <definedName name="XRefPaste172Row" hidden="1">#REF!</definedName>
    <definedName name="XRefPaste173Row" localSheetId="0" hidden="1">#REF!</definedName>
    <definedName name="XRefPaste173Row" hidden="1">#REF!</definedName>
    <definedName name="XRefPaste174" localSheetId="0" hidden="1">'[123]Prueba Gasto a Nov.'!#REF!</definedName>
    <definedName name="XRefPaste174" hidden="1">'[123]Prueba Gasto a Nov.'!#REF!</definedName>
    <definedName name="XRefPaste174Row" localSheetId="0" hidden="1">#REF!</definedName>
    <definedName name="XRefPaste174Row" hidden="1">#REF!</definedName>
    <definedName name="XRefPaste175" localSheetId="0" hidden="1">'[123]Prueba Gasto a Nov.'!#REF!</definedName>
    <definedName name="XRefPaste175" hidden="1">'[123]Prueba Gasto a Nov.'!#REF!</definedName>
    <definedName name="XRefPaste175Row" localSheetId="0" hidden="1">#REF!</definedName>
    <definedName name="XRefPaste175Row" hidden="1">#REF!</definedName>
    <definedName name="XRefPaste176" localSheetId="0" hidden="1">'[123]Prueba Gasto a Nov.'!#REF!</definedName>
    <definedName name="XRefPaste176" hidden="1">'[123]Prueba Gasto a Nov.'!#REF!</definedName>
    <definedName name="XRefPaste176Row" localSheetId="0" hidden="1">#REF!</definedName>
    <definedName name="XRefPaste176Row" hidden="1">#REF!</definedName>
    <definedName name="XRefPaste177" localSheetId="0" hidden="1">'[123]Prueba Gasto a Nov.'!#REF!</definedName>
    <definedName name="XRefPaste177" hidden="1">'[123]Prueba Gasto a Nov.'!#REF!</definedName>
    <definedName name="XRefPaste177Row" localSheetId="0" hidden="1">#REF!</definedName>
    <definedName name="XRefPaste177Row" hidden="1">#REF!</definedName>
    <definedName name="XRefPaste178" localSheetId="0" hidden="1">'[123]Prueba Gasto a Nov.'!#REF!</definedName>
    <definedName name="XRefPaste178" hidden="1">'[123]Prueba Gasto a Nov.'!#REF!</definedName>
    <definedName name="XRefPaste178Row" localSheetId="0" hidden="1">#REF!</definedName>
    <definedName name="XRefPaste178Row" hidden="1">#REF!</definedName>
    <definedName name="XRefPaste179" localSheetId="0" hidden="1">'[123]Prueba Gasto a Nov.'!#REF!</definedName>
    <definedName name="XRefPaste179" hidden="1">'[123]Prueba Gasto a Nov.'!#REF!</definedName>
    <definedName name="XRefPaste179Row" localSheetId="0" hidden="1">#REF!</definedName>
    <definedName name="XRefPaste179Row" hidden="1">#REF!</definedName>
    <definedName name="XRefPaste17Row" localSheetId="0" hidden="1">[133]XREF!#REF!</definedName>
    <definedName name="XRefPaste17Row" hidden="1">[133]XREF!#REF!</definedName>
    <definedName name="XRefPaste18" localSheetId="0" hidden="1">'[124]Mov. Gastos Pag. Anticipado'!#REF!</definedName>
    <definedName name="XRefPaste18" hidden="1">'[124]Mov. Gastos Pag. Anticipado'!#REF!</definedName>
    <definedName name="XRefPaste180" localSheetId="0" hidden="1">'[123]Prueba Gasto a Nov.'!#REF!</definedName>
    <definedName name="XRefPaste180" hidden="1">'[123]Prueba Gasto a Nov.'!#REF!</definedName>
    <definedName name="XRefPaste180Row" localSheetId="0" hidden="1">#REF!</definedName>
    <definedName name="XRefPaste180Row" hidden="1">#REF!</definedName>
    <definedName name="XRefPaste181" localSheetId="0" hidden="1">'[123]Prueba Gasto a Nov.'!#REF!</definedName>
    <definedName name="XRefPaste181" hidden="1">'[123]Prueba Gasto a Nov.'!#REF!</definedName>
    <definedName name="XRefPaste181Row" localSheetId="0" hidden="1">#REF!</definedName>
    <definedName name="XRefPaste181Row" hidden="1">#REF!</definedName>
    <definedName name="XRefPaste182Row" localSheetId="0" hidden="1">#REF!</definedName>
    <definedName name="XRefPaste182Row" hidden="1">#REF!</definedName>
    <definedName name="XRefPaste183Row" localSheetId="0" hidden="1">#REF!</definedName>
    <definedName name="XRefPaste183Row" hidden="1">#REF!</definedName>
    <definedName name="XRefPaste184" localSheetId="0" hidden="1">'[123]Movimiento de Activo Fijo'!#REF!</definedName>
    <definedName name="XRefPaste184" hidden="1">'[123]Movimiento de Activo Fijo'!#REF!</definedName>
    <definedName name="XRefPaste184Row" localSheetId="0" hidden="1">#REF!</definedName>
    <definedName name="XRefPaste184Row" hidden="1">#REF!</definedName>
    <definedName name="XRefPaste185" localSheetId="0" hidden="1">'[123]Prueba Gasto a Nov.'!#REF!</definedName>
    <definedName name="XRefPaste185" hidden="1">'[123]Prueba Gasto a Nov.'!#REF!</definedName>
    <definedName name="XRefPaste185Row" localSheetId="0" hidden="1">#REF!</definedName>
    <definedName name="XRefPaste185Row" hidden="1">#REF!</definedName>
    <definedName name="XRefPaste186" localSheetId="0" hidden="1">'[123]Movimiento de Activo Fijo'!#REF!</definedName>
    <definedName name="XRefPaste186" hidden="1">'[123]Movimiento de Activo Fijo'!#REF!</definedName>
    <definedName name="XRefPaste186Row" localSheetId="0" hidden="1">#REF!</definedName>
    <definedName name="XRefPaste186Row" hidden="1">#REF!</definedName>
    <definedName name="XRefPaste187" localSheetId="0" hidden="1">'[123]Prueba Gasto a Nov.'!#REF!</definedName>
    <definedName name="XRefPaste187" hidden="1">'[123]Prueba Gasto a Nov.'!#REF!</definedName>
    <definedName name="XRefPaste187Row" localSheetId="0" hidden="1">#REF!</definedName>
    <definedName name="XRefPaste187Row" hidden="1">#REF!</definedName>
    <definedName name="XRefPaste188" localSheetId="0" hidden="1">'[123]Movimiento de Activo Fijo'!#REF!</definedName>
    <definedName name="XRefPaste188" hidden="1">'[123]Movimiento de Activo Fijo'!#REF!</definedName>
    <definedName name="XRefPaste188Row" localSheetId="0" hidden="1">#REF!</definedName>
    <definedName name="XRefPaste188Row" hidden="1">#REF!</definedName>
    <definedName name="XRefPaste189" localSheetId="0" hidden="1">'[123]Movimiento de Activo Fijo'!#REF!</definedName>
    <definedName name="XRefPaste189" hidden="1">'[123]Movimiento de Activo Fijo'!#REF!</definedName>
    <definedName name="XRefPaste189Row" localSheetId="0" hidden="1">#REF!</definedName>
    <definedName name="XRefPaste189Row" hidden="1">#REF!</definedName>
    <definedName name="XRefPaste18Row" localSheetId="0" hidden="1">[133]XREF!#REF!</definedName>
    <definedName name="XRefPaste18Row" hidden="1">[133]XREF!#REF!</definedName>
    <definedName name="XRefPaste19" localSheetId="0" hidden="1">'[124]Mov. Gastos Pag. Anticipado'!#REF!</definedName>
    <definedName name="XRefPaste19" hidden="1">'[124]Mov. Gastos Pag. Anticipado'!#REF!</definedName>
    <definedName name="XRefPaste190" localSheetId="0" hidden="1">'[123]Prueba Gasto a Nov.'!#REF!</definedName>
    <definedName name="XRefPaste190" hidden="1">'[123]Prueba Gasto a Nov.'!#REF!</definedName>
    <definedName name="XRefPaste190Row" localSheetId="0" hidden="1">#REF!</definedName>
    <definedName name="XRefPaste190Row" hidden="1">#REF!</definedName>
    <definedName name="XRefPaste191" localSheetId="0" hidden="1">'[123]Movimiento de Activo Fijo'!#REF!</definedName>
    <definedName name="XRefPaste191" hidden="1">'[123]Movimiento de Activo Fijo'!#REF!</definedName>
    <definedName name="XRefPaste191Row" localSheetId="0" hidden="1">#REF!</definedName>
    <definedName name="XRefPaste191Row" hidden="1">#REF!</definedName>
    <definedName name="XRefPaste192" localSheetId="0" hidden="1">'[123]Prueba Gasto a Nov.'!#REF!</definedName>
    <definedName name="XRefPaste192" hidden="1">'[123]Prueba Gasto a Nov.'!#REF!</definedName>
    <definedName name="XRefPaste192Row" localSheetId="0" hidden="1">#REF!</definedName>
    <definedName name="XRefPaste192Row" hidden="1">#REF!</definedName>
    <definedName name="XRefPaste193" localSheetId="0" hidden="1">'[123]Movimiento de Activo Fijo'!#REF!</definedName>
    <definedName name="XRefPaste193" hidden="1">'[123]Movimiento de Activo Fijo'!#REF!</definedName>
    <definedName name="XRefPaste193Row" localSheetId="0" hidden="1">#REF!</definedName>
    <definedName name="XRefPaste193Row" hidden="1">#REF!</definedName>
    <definedName name="XRefPaste194" localSheetId="0" hidden="1">'[123]Movimiento de Activo Fijo'!#REF!</definedName>
    <definedName name="XRefPaste194" hidden="1">'[123]Movimiento de Activo Fijo'!#REF!</definedName>
    <definedName name="XRefPaste194Row" localSheetId="0" hidden="1">#REF!</definedName>
    <definedName name="XRefPaste194Row" hidden="1">#REF!</definedName>
    <definedName name="XRefPaste195" localSheetId="0" hidden="1">'[123]Prueba Gasto a Nov.'!#REF!</definedName>
    <definedName name="XRefPaste195" hidden="1">'[123]Prueba Gasto a Nov.'!#REF!</definedName>
    <definedName name="XRefPaste195Row" localSheetId="0" hidden="1">#REF!</definedName>
    <definedName name="XRefPaste195Row" hidden="1">#REF!</definedName>
    <definedName name="XRefPaste196" localSheetId="0" hidden="1">'[123]Movimiento de Activo Fijo'!#REF!</definedName>
    <definedName name="XRefPaste196" hidden="1">'[123]Movimiento de Activo Fijo'!#REF!</definedName>
    <definedName name="XRefPaste196Row" localSheetId="0" hidden="1">#REF!</definedName>
    <definedName name="XRefPaste196Row" hidden="1">#REF!</definedName>
    <definedName name="XRefPaste197" localSheetId="0" hidden="1">'[123]Prueba Gasto a Nov.'!#REF!</definedName>
    <definedName name="XRefPaste197" hidden="1">'[123]Prueba Gasto a Nov.'!#REF!</definedName>
    <definedName name="XRefPaste197Row" localSheetId="0" hidden="1">#REF!</definedName>
    <definedName name="XRefPaste197Row" hidden="1">#REF!</definedName>
    <definedName name="XRefPaste198" localSheetId="0" hidden="1">'[123]Prueba Gasto a Nov.'!#REF!</definedName>
    <definedName name="XRefPaste198" hidden="1">'[123]Prueba Gasto a Nov.'!#REF!</definedName>
    <definedName name="XRefPaste198Row" localSheetId="0" hidden="1">#REF!</definedName>
    <definedName name="XRefPaste198Row" hidden="1">#REF!</definedName>
    <definedName name="XRefPaste199" localSheetId="0" hidden="1">'[123]Movimiento de Activo Fijo'!#REF!</definedName>
    <definedName name="XRefPaste199" hidden="1">'[123]Movimiento de Activo Fijo'!#REF!</definedName>
    <definedName name="XRefPaste199Row" localSheetId="0" hidden="1">#REF!</definedName>
    <definedName name="XRefPaste199Row" hidden="1">#REF!</definedName>
    <definedName name="XRefPaste19Row" localSheetId="0" hidden="1">[133]XREF!#REF!</definedName>
    <definedName name="XRefPaste19Row" hidden="1">[133]XREF!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0" localSheetId="0" hidden="1">'[124]Mov. Gastos Pag. Anticipado'!#REF!</definedName>
    <definedName name="XRefPaste20" hidden="1">'[124]Mov. Gastos Pag. Anticipado'!#REF!</definedName>
    <definedName name="XRefPaste200" localSheetId="0" hidden="1">'[123]Prueba Gasto a Nov.'!#REF!</definedName>
    <definedName name="XRefPaste200" hidden="1">'[123]Prueba Gasto a Nov.'!#REF!</definedName>
    <definedName name="XRefPaste200Row" localSheetId="0" hidden="1">#REF!</definedName>
    <definedName name="XRefPaste200Row" hidden="1">#REF!</definedName>
    <definedName name="XRefPaste201" localSheetId="0" hidden="1">'[123]Movimiento de Activo Fijo'!#REF!</definedName>
    <definedName name="XRefPaste201" hidden="1">'[123]Movimiento de Activo Fijo'!#REF!</definedName>
    <definedName name="XRefPaste201Row" localSheetId="0" hidden="1">#REF!</definedName>
    <definedName name="XRefPaste201Row" hidden="1">#REF!</definedName>
    <definedName name="XRefPaste202" localSheetId="0" hidden="1">'[123]Movimiento de Activo Fijo'!#REF!</definedName>
    <definedName name="XRefPaste202" hidden="1">'[123]Movimiento de Activo Fijo'!#REF!</definedName>
    <definedName name="XRefPaste202Row" localSheetId="0" hidden="1">#REF!</definedName>
    <definedName name="XRefPaste202Row" hidden="1">#REF!</definedName>
    <definedName name="XRefPaste203" localSheetId="0" hidden="1">'[123]Prueba Gasto a Nov.'!#REF!</definedName>
    <definedName name="XRefPaste203" hidden="1">'[123]Prueba Gasto a Nov.'!#REF!</definedName>
    <definedName name="XRefPaste203Row" localSheetId="0" hidden="1">#REF!</definedName>
    <definedName name="XRefPaste203Row" hidden="1">#REF!</definedName>
    <definedName name="XRefPaste204" localSheetId="0" hidden="1">#REF!</definedName>
    <definedName name="XRefPaste204" hidden="1">#REF!</definedName>
    <definedName name="XRefPaste204Row" localSheetId="0" hidden="1">#REF!</definedName>
    <definedName name="XRefPaste204Row" hidden="1">#REF!</definedName>
    <definedName name="XRefPaste205" localSheetId="0" hidden="1">'[123]Movimiento de Activo Fijo'!#REF!</definedName>
    <definedName name="XRefPaste205" hidden="1">'[123]Movimiento de Activo Fijo'!#REF!</definedName>
    <definedName name="XRefPaste205Row" localSheetId="0" hidden="1">#REF!</definedName>
    <definedName name="XRefPaste205Row" hidden="1">#REF!</definedName>
    <definedName name="XRefPaste206" localSheetId="0" hidden="1">'[123]Movimiento de Activo Fijo'!#REF!</definedName>
    <definedName name="XRefPaste206" hidden="1">'[123]Movimiento de Activo Fijo'!#REF!</definedName>
    <definedName name="XRefPaste206Row" localSheetId="0" hidden="1">#REF!</definedName>
    <definedName name="XRefPaste206Row" hidden="1">#REF!</definedName>
    <definedName name="XRefPaste207" localSheetId="0" hidden="1">'[123]Movimiento de Activo Fijo'!#REF!</definedName>
    <definedName name="XRefPaste207" hidden="1">'[123]Movimiento de Activo Fijo'!#REF!</definedName>
    <definedName name="XRefPaste207Row" localSheetId="0" hidden="1">#REF!</definedName>
    <definedName name="XRefPaste207Row" hidden="1">#REF!</definedName>
    <definedName name="XRefPaste208" localSheetId="0" hidden="1">'[123]Movimiento de Activo Fijo'!#REF!</definedName>
    <definedName name="XRefPaste208" hidden="1">'[123]Movimiento de Activo Fijo'!#REF!</definedName>
    <definedName name="XRefPaste208Row" localSheetId="0" hidden="1">#REF!</definedName>
    <definedName name="XRefPaste208Row" hidden="1">#REF!</definedName>
    <definedName name="XRefPaste209" localSheetId="0" hidden="1">'[123]Movimiento de Activo Fijo'!#REF!</definedName>
    <definedName name="XRefPaste209" hidden="1">'[123]Movimiento de Activo Fijo'!#REF!</definedName>
    <definedName name="XRefPaste209Row" localSheetId="0" hidden="1">#REF!</definedName>
    <definedName name="XRefPaste209Row" hidden="1">#REF!</definedName>
    <definedName name="XRefPaste20Row" localSheetId="0" hidden="1">[133]XREF!#REF!</definedName>
    <definedName name="XRefPaste20Row" hidden="1">[133]XREF!#REF!</definedName>
    <definedName name="XRefPaste21" localSheetId="0" hidden="1">'[124]Mov. Gastos Pag. Anticipado'!#REF!</definedName>
    <definedName name="XRefPaste21" hidden="1">'[124]Mov. Gastos Pag. Anticipado'!#REF!</definedName>
    <definedName name="XRefPaste210" localSheetId="0" hidden="1">'[123]Movimiento de Activo Fijo'!#REF!</definedName>
    <definedName name="XRefPaste210" hidden="1">'[123]Movimiento de Activo Fijo'!#REF!</definedName>
    <definedName name="XRefPaste210Row" localSheetId="0" hidden="1">#REF!</definedName>
    <definedName name="XRefPaste210Row" hidden="1">#REF!</definedName>
    <definedName name="XRefPaste211" localSheetId="0" hidden="1">'[123]Movimiento de Activo Fijo'!#REF!</definedName>
    <definedName name="XRefPaste211" hidden="1">'[123]Movimiento de Activo Fijo'!#REF!</definedName>
    <definedName name="XRefPaste211Row" localSheetId="0" hidden="1">#REF!</definedName>
    <definedName name="XRefPaste211Row" hidden="1">#REF!</definedName>
    <definedName name="XRefPaste212" localSheetId="0" hidden="1">'[123]Movimiento de Activo Fijo'!#REF!</definedName>
    <definedName name="XRefPaste212" hidden="1">'[123]Movimiento de Activo Fijo'!#REF!</definedName>
    <definedName name="XRefPaste212Row" localSheetId="0" hidden="1">#REF!</definedName>
    <definedName name="XRefPaste212Row" hidden="1">#REF!</definedName>
    <definedName name="XRefPaste213" localSheetId="0" hidden="1">'[123]Movimiento de Activo Fijo'!#REF!</definedName>
    <definedName name="XRefPaste213" hidden="1">'[123]Movimiento de Activo Fijo'!#REF!</definedName>
    <definedName name="XRefPaste213Row" localSheetId="0" hidden="1">#REF!</definedName>
    <definedName name="XRefPaste213Row" hidden="1">#REF!</definedName>
    <definedName name="XRefPaste214" localSheetId="0" hidden="1">'[123]Movimiento de Activo Fijo'!#REF!</definedName>
    <definedName name="XRefPaste214" hidden="1">'[123]Movimiento de Activo Fijo'!#REF!</definedName>
    <definedName name="XRefPaste214Row" localSheetId="0" hidden="1">#REF!</definedName>
    <definedName name="XRefPaste214Row" hidden="1">#REF!</definedName>
    <definedName name="XRefPaste215" localSheetId="0" hidden="1">'[123]Movimiento de Activo Fijo'!#REF!</definedName>
    <definedName name="XRefPaste215" hidden="1">'[123]Movimiento de Activo Fijo'!#REF!</definedName>
    <definedName name="XRefPaste215Row" localSheetId="0" hidden="1">#REF!</definedName>
    <definedName name="XRefPaste215Row" hidden="1">#REF!</definedName>
    <definedName name="XRefPaste216" localSheetId="0" hidden="1">'[123]Movimiento de Activo Fijo'!#REF!</definedName>
    <definedName name="XRefPaste216" hidden="1">'[123]Movimiento de Activo Fijo'!#REF!</definedName>
    <definedName name="XRefPaste216Row" localSheetId="0" hidden="1">#REF!</definedName>
    <definedName name="XRefPaste216Row" hidden="1">#REF!</definedName>
    <definedName name="XRefPaste217" localSheetId="0" hidden="1">'[123]Movimiento de Activo Fijo'!#REF!</definedName>
    <definedName name="XRefPaste217" hidden="1">'[123]Movimiento de Activo Fijo'!#REF!</definedName>
    <definedName name="XRefPaste217Row" localSheetId="0" hidden="1">#REF!</definedName>
    <definedName name="XRefPaste217Row" hidden="1">#REF!</definedName>
    <definedName name="XRefPaste218" localSheetId="0" hidden="1">#REF!</definedName>
    <definedName name="XRefPaste218" hidden="1">#REF!</definedName>
    <definedName name="XRefPaste218Row" localSheetId="0" hidden="1">#REF!</definedName>
    <definedName name="XRefPaste218Row" hidden="1">#REF!</definedName>
    <definedName name="XRefPaste219" localSheetId="0" hidden="1">#REF!</definedName>
    <definedName name="XRefPaste219" hidden="1">#REF!</definedName>
    <definedName name="XRefPaste219Row" localSheetId="0" hidden="1">#REF!</definedName>
    <definedName name="XRefPaste219Row" hidden="1">#REF!</definedName>
    <definedName name="XRefPaste21Row" localSheetId="0" hidden="1">[133]XREF!#REF!</definedName>
    <definedName name="XRefPaste21Row" hidden="1">[133]XREF!#REF!</definedName>
    <definedName name="XRefPaste22" localSheetId="0" hidden="1">'[124]Mov. Gastos Pag. Anticipado'!#REF!</definedName>
    <definedName name="XRefPaste22" hidden="1">'[124]Mov. Gastos Pag. Anticipado'!#REF!</definedName>
    <definedName name="XRefPaste220Row" localSheetId="0" hidden="1">#REF!</definedName>
    <definedName name="XRefPaste220Row" hidden="1">#REF!</definedName>
    <definedName name="XRefPaste221" localSheetId="0" hidden="1">#REF!</definedName>
    <definedName name="XRefPaste221" hidden="1">#REF!</definedName>
    <definedName name="XRefPaste221Row" localSheetId="0" hidden="1">#REF!</definedName>
    <definedName name="XRefPaste221Row" hidden="1">#REF!</definedName>
    <definedName name="XRefPaste222Row" localSheetId="0" hidden="1">#REF!</definedName>
    <definedName name="XRefPaste222Row" hidden="1">#REF!</definedName>
    <definedName name="XRefPaste223" localSheetId="0" hidden="1">'[123]Prueba Gasto a Nov.'!#REF!</definedName>
    <definedName name="XRefPaste223" hidden="1">'[123]Prueba Gasto a Nov.'!#REF!</definedName>
    <definedName name="XRefPaste223Row" localSheetId="0" hidden="1">#REF!</definedName>
    <definedName name="XRefPaste223Row" hidden="1">#REF!</definedName>
    <definedName name="XRefPaste224" localSheetId="0" hidden="1">'[123]Prueba Gasto a Nov.'!#REF!</definedName>
    <definedName name="XRefPaste224" hidden="1">'[123]Prueba Gasto a Nov.'!#REF!</definedName>
    <definedName name="XRefPaste224Row" localSheetId="0" hidden="1">#REF!</definedName>
    <definedName name="XRefPaste224Row" hidden="1">#REF!</definedName>
    <definedName name="XRefPaste225Row" localSheetId="0" hidden="1">#REF!</definedName>
    <definedName name="XRefPaste225Row" hidden="1">#REF!</definedName>
    <definedName name="XRefPaste226" localSheetId="0" hidden="1">#REF!</definedName>
    <definedName name="XRefPaste226" hidden="1">#REF!</definedName>
    <definedName name="XRefPaste226Row" localSheetId="0" hidden="1">#REF!</definedName>
    <definedName name="XRefPaste226Row" hidden="1">#REF!</definedName>
    <definedName name="XRefPaste227" localSheetId="0" hidden="1">#REF!</definedName>
    <definedName name="XRefPaste227" hidden="1">#REF!</definedName>
    <definedName name="XRefPaste227Row" localSheetId="0" hidden="1">#REF!</definedName>
    <definedName name="XRefPaste227Row" hidden="1">#REF!</definedName>
    <definedName name="XRefPaste228" localSheetId="0" hidden="1">#REF!</definedName>
    <definedName name="XRefPaste228" hidden="1">#REF!</definedName>
    <definedName name="XRefPaste228Row" localSheetId="0" hidden="1">#REF!</definedName>
    <definedName name="XRefPaste228Row" hidden="1">#REF!</definedName>
    <definedName name="XRefPaste229" localSheetId="0" hidden="1">#REF!</definedName>
    <definedName name="XRefPaste229" hidden="1">#REF!</definedName>
    <definedName name="XRefPaste229Row" localSheetId="0" hidden="1">#REF!</definedName>
    <definedName name="XRefPaste229Row" hidden="1">#REF!</definedName>
    <definedName name="XRefPaste22Row" localSheetId="0" hidden="1">[133]XREF!#REF!</definedName>
    <definedName name="XRefPaste22Row" hidden="1">[133]XREF!#REF!</definedName>
    <definedName name="XRefPaste23" localSheetId="0" hidden="1">'[124]Mov. Gastos Pag. Anticipado'!#REF!</definedName>
    <definedName name="XRefPaste23" hidden="1">'[124]Mov. Gastos Pag. Anticipado'!#REF!</definedName>
    <definedName name="XRefPaste230" localSheetId="0" hidden="1">#REF!</definedName>
    <definedName name="XRefPaste230" hidden="1">#REF!</definedName>
    <definedName name="XRefPaste230Row" localSheetId="0" hidden="1">#REF!</definedName>
    <definedName name="XRefPaste230Row" hidden="1">#REF!</definedName>
    <definedName name="XRefPaste231" localSheetId="0" hidden="1">#REF!</definedName>
    <definedName name="XRefPaste231" hidden="1">#REF!</definedName>
    <definedName name="XRefPaste231Row" localSheetId="0" hidden="1">#REF!</definedName>
    <definedName name="XRefPaste231Row" hidden="1">#REF!</definedName>
    <definedName name="XRefPaste232" localSheetId="0" hidden="1">#REF!</definedName>
    <definedName name="XRefPaste232" hidden="1">#REF!</definedName>
    <definedName name="XRefPaste232Row" localSheetId="0" hidden="1">#REF!</definedName>
    <definedName name="XRefPaste232Row" hidden="1">#REF!</definedName>
    <definedName name="XRefPaste233" localSheetId="0" hidden="1">#REF!</definedName>
    <definedName name="XRefPaste233" hidden="1">#REF!</definedName>
    <definedName name="XRefPaste233Row" localSheetId="0" hidden="1">#REF!</definedName>
    <definedName name="XRefPaste233Row" hidden="1">#REF!</definedName>
    <definedName name="XRefPaste234" localSheetId="0" hidden="1">#REF!</definedName>
    <definedName name="XRefPaste234" hidden="1">#REF!</definedName>
    <definedName name="XRefPaste234Row" localSheetId="0" hidden="1">#REF!</definedName>
    <definedName name="XRefPaste234Row" hidden="1">#REF!</definedName>
    <definedName name="XRefPaste235" localSheetId="0" hidden="1">#REF!</definedName>
    <definedName name="XRefPaste235" hidden="1">#REF!</definedName>
    <definedName name="XRefPaste235Row" localSheetId="0" hidden="1">#REF!</definedName>
    <definedName name="XRefPaste235Row" hidden="1">#REF!</definedName>
    <definedName name="XRefPaste236" localSheetId="0" hidden="1">#REF!</definedName>
    <definedName name="XRefPaste236" hidden="1">#REF!</definedName>
    <definedName name="XRefPaste236Row" localSheetId="0" hidden="1">#REF!</definedName>
    <definedName name="XRefPaste236Row" hidden="1">#REF!</definedName>
    <definedName name="XRefPaste237" localSheetId="0" hidden="1">#REF!</definedName>
    <definedName name="XRefPaste237" hidden="1">#REF!</definedName>
    <definedName name="XRefPaste237Row" localSheetId="0" hidden="1">#REF!</definedName>
    <definedName name="XRefPaste237Row" hidden="1">#REF!</definedName>
    <definedName name="XRefPaste238" localSheetId="0" hidden="1">#REF!</definedName>
    <definedName name="XRefPaste238" hidden="1">#REF!</definedName>
    <definedName name="XRefPaste238Row" localSheetId="0" hidden="1">#REF!</definedName>
    <definedName name="XRefPaste238Row" hidden="1">#REF!</definedName>
    <definedName name="XRefPaste239" localSheetId="0" hidden="1">#REF!</definedName>
    <definedName name="XRefPaste239" hidden="1">#REF!</definedName>
    <definedName name="XRefPaste239Row" localSheetId="0" hidden="1">#REF!</definedName>
    <definedName name="XRefPaste239Row" hidden="1">#REF!</definedName>
    <definedName name="XRefPaste23Row" localSheetId="0" hidden="1">[133]XREF!#REF!</definedName>
    <definedName name="XRefPaste23Row" hidden="1">[133]XREF!#REF!</definedName>
    <definedName name="XRefPaste24" localSheetId="0" hidden="1">'[124]Mov. Gastos Pag. Anticipado'!#REF!</definedName>
    <definedName name="XRefPaste24" hidden="1">'[124]Mov. Gastos Pag. Anticipado'!#REF!</definedName>
    <definedName name="XRefPaste240" localSheetId="0" hidden="1">#REF!</definedName>
    <definedName name="XRefPaste240" hidden="1">#REF!</definedName>
    <definedName name="XRefPaste240Row" localSheetId="0" hidden="1">#REF!</definedName>
    <definedName name="XRefPaste240Row" hidden="1">#REF!</definedName>
    <definedName name="XRefPaste241" localSheetId="0" hidden="1">#REF!</definedName>
    <definedName name="XRefPaste241" hidden="1">#REF!</definedName>
    <definedName name="XRefPaste241Row" localSheetId="0" hidden="1">#REF!</definedName>
    <definedName name="XRefPaste241Row" hidden="1">#REF!</definedName>
    <definedName name="XRefPaste242" localSheetId="0" hidden="1">#REF!</definedName>
    <definedName name="XRefPaste242" hidden="1">#REF!</definedName>
    <definedName name="XRefPaste242Row" localSheetId="0" hidden="1">#REF!</definedName>
    <definedName name="XRefPaste242Row" hidden="1">#REF!</definedName>
    <definedName name="XRefPaste243Row" localSheetId="0" hidden="1">#REF!</definedName>
    <definedName name="XRefPaste243Row" hidden="1">#REF!</definedName>
    <definedName name="XRefPaste244" localSheetId="0" hidden="1">#REF!</definedName>
    <definedName name="XRefPaste244" hidden="1">#REF!</definedName>
    <definedName name="XRefPaste244Row" localSheetId="0" hidden="1">#REF!</definedName>
    <definedName name="XRefPaste244Row" hidden="1">#REF!</definedName>
    <definedName name="XRefPaste245Row" localSheetId="0" hidden="1">#REF!</definedName>
    <definedName name="XRefPaste245Row" hidden="1">#REF!</definedName>
    <definedName name="XRefPaste246" localSheetId="0" hidden="1">#REF!</definedName>
    <definedName name="XRefPaste246" hidden="1">#REF!</definedName>
    <definedName name="XRefPaste246Row" localSheetId="0" hidden="1">#REF!</definedName>
    <definedName name="XRefPaste246Row" hidden="1">#REF!</definedName>
    <definedName name="XRefPaste247Row" localSheetId="0" hidden="1">#REF!</definedName>
    <definedName name="XRefPaste247Row" hidden="1">#REF!</definedName>
    <definedName name="XRefPaste248" localSheetId="0" hidden="1">#REF!</definedName>
    <definedName name="XRefPaste248" hidden="1">#REF!</definedName>
    <definedName name="XRefPaste248Row" localSheetId="0" hidden="1">#REF!</definedName>
    <definedName name="XRefPaste248Row" hidden="1">#REF!</definedName>
    <definedName name="XRefPaste249Row" localSheetId="0" hidden="1">#REF!</definedName>
    <definedName name="XRefPaste249Row" hidden="1">#REF!</definedName>
    <definedName name="XRefPaste24Row" localSheetId="0" hidden="1">[133]XREF!#REF!</definedName>
    <definedName name="XRefPaste24Row" hidden="1">[133]XREF!#REF!</definedName>
    <definedName name="XRefPaste25" localSheetId="0" hidden="1">'[124]Mov. Gastos Pag. Anticipado'!#REF!</definedName>
    <definedName name="XRefPaste25" hidden="1">'[124]Mov. Gastos Pag. Anticipado'!#REF!</definedName>
    <definedName name="XRefPaste250" localSheetId="0" hidden="1">#REF!</definedName>
    <definedName name="XRefPaste250" hidden="1">#REF!</definedName>
    <definedName name="XRefPaste250Row" localSheetId="0" hidden="1">#REF!</definedName>
    <definedName name="XRefPaste250Row" hidden="1">#REF!</definedName>
    <definedName name="XRefPaste251Row" localSheetId="0" hidden="1">#REF!</definedName>
    <definedName name="XRefPaste251Row" hidden="1">#REF!</definedName>
    <definedName name="XRefPaste252" localSheetId="0" hidden="1">#REF!</definedName>
    <definedName name="XRefPaste252" hidden="1">#REF!</definedName>
    <definedName name="XRefPaste252Row" localSheetId="0" hidden="1">#REF!</definedName>
    <definedName name="XRefPaste252Row" hidden="1">#REF!</definedName>
    <definedName name="XRefPaste253" localSheetId="0" hidden="1">#REF!</definedName>
    <definedName name="XRefPaste253" hidden="1">#REF!</definedName>
    <definedName name="XRefPaste253Row" localSheetId="0" hidden="1">#REF!</definedName>
    <definedName name="XRefPaste253Row" hidden="1">#REF!</definedName>
    <definedName name="XRefPaste254" localSheetId="0" hidden="1">#REF!</definedName>
    <definedName name="XRefPaste254" hidden="1">#REF!</definedName>
    <definedName name="XRefPaste254Row" localSheetId="0" hidden="1">#REF!</definedName>
    <definedName name="XRefPaste254Row" hidden="1">#REF!</definedName>
    <definedName name="XRefPaste255" localSheetId="0" hidden="1">#REF!</definedName>
    <definedName name="XRefPaste255" hidden="1">#REF!</definedName>
    <definedName name="XRefPaste255Row" localSheetId="0" hidden="1">#REF!</definedName>
    <definedName name="XRefPaste255Row" hidden="1">#REF!</definedName>
    <definedName name="XRefPaste256" localSheetId="0" hidden="1">#REF!</definedName>
    <definedName name="XRefPaste256" hidden="1">#REF!</definedName>
    <definedName name="XRefPaste256Row" localSheetId="0" hidden="1">#REF!</definedName>
    <definedName name="XRefPaste256Row" hidden="1">#REF!</definedName>
    <definedName name="XRefPaste257" localSheetId="0" hidden="1">#REF!</definedName>
    <definedName name="XRefPaste257" hidden="1">#REF!</definedName>
    <definedName name="XRefPaste258" localSheetId="0" hidden="1">#REF!</definedName>
    <definedName name="XRefPaste258" hidden="1">#REF!</definedName>
    <definedName name="XRefPaste259" localSheetId="0" hidden="1">#REF!</definedName>
    <definedName name="XRefPaste259" hidden="1">#REF!</definedName>
    <definedName name="XRefPaste25Row" localSheetId="0" hidden="1">[133]XREF!#REF!</definedName>
    <definedName name="XRefPaste25Row" hidden="1">[133]XREF!#REF!</definedName>
    <definedName name="XRefPaste26" localSheetId="0" hidden="1">'[124]Mov. Gastos Pag. Anticipado'!#REF!</definedName>
    <definedName name="XRefPaste26" hidden="1">'[124]Mov. Gastos Pag. Anticipado'!#REF!</definedName>
    <definedName name="XRefPaste260" localSheetId="0" hidden="1">#REF!</definedName>
    <definedName name="XRefPaste260" hidden="1">#REF!</definedName>
    <definedName name="XRefPaste261" localSheetId="0" hidden="1">#REF!</definedName>
    <definedName name="XRefPaste261" hidden="1">#REF!</definedName>
    <definedName name="XRefPaste262" localSheetId="0" hidden="1">#REF!</definedName>
    <definedName name="XRefPaste262" hidden="1">#REF!</definedName>
    <definedName name="XRefPaste263" localSheetId="0" hidden="1">#REF!</definedName>
    <definedName name="XRefPaste263" hidden="1">#REF!</definedName>
    <definedName name="XRefPaste264" localSheetId="0" hidden="1">#REF!</definedName>
    <definedName name="XRefPaste264" hidden="1">#REF!</definedName>
    <definedName name="XRefPaste265" localSheetId="0" hidden="1">#REF!</definedName>
    <definedName name="XRefPaste265" hidden="1">#REF!</definedName>
    <definedName name="XRefPaste266" localSheetId="0" hidden="1">#REF!</definedName>
    <definedName name="XRefPaste266" hidden="1">#REF!</definedName>
    <definedName name="XRefPaste267" localSheetId="0" hidden="1">#REF!</definedName>
    <definedName name="XRefPaste267" hidden="1">#REF!</definedName>
    <definedName name="XRefPaste268" localSheetId="0" hidden="1">#REF!</definedName>
    <definedName name="XRefPaste268" hidden="1">#REF!</definedName>
    <definedName name="XRefPaste26Row" localSheetId="0" hidden="1">[133]XREF!#REF!</definedName>
    <definedName name="XRefPaste26Row" hidden="1">[133]XREF!#REF!</definedName>
    <definedName name="XRefPaste27" localSheetId="0" hidden="1">'[124]Mov. Gastos Pag. Anticipado'!#REF!</definedName>
    <definedName name="XRefPaste27" hidden="1">'[124]Mov. Gastos Pag. Anticipado'!#REF!</definedName>
    <definedName name="XRefPaste271" localSheetId="0" hidden="1">#REF!</definedName>
    <definedName name="XRefPaste271" hidden="1">#REF!</definedName>
    <definedName name="XRefPaste273" localSheetId="0" hidden="1">#REF!</definedName>
    <definedName name="XRefPaste273" hidden="1">#REF!</definedName>
    <definedName name="XRefPaste275" localSheetId="0" hidden="1">#REF!</definedName>
    <definedName name="XRefPaste275" hidden="1">#REF!</definedName>
    <definedName name="XRefPaste27Row" localSheetId="0" hidden="1">[133]XREF!#REF!</definedName>
    <definedName name="XRefPaste27Row" hidden="1">[133]XREF!#REF!</definedName>
    <definedName name="XRefPaste28" localSheetId="0" hidden="1">'[124]Mov. Gastos Pag. Anticipado'!#REF!</definedName>
    <definedName name="XRefPaste28" hidden="1">'[124]Mov. Gastos Pag. Anticipado'!#REF!</definedName>
    <definedName name="XRefPaste282" localSheetId="0" hidden="1">#REF!</definedName>
    <definedName name="XRefPaste282" hidden="1">#REF!</definedName>
    <definedName name="XRefPaste283" localSheetId="0" hidden="1">#REF!</definedName>
    <definedName name="XRefPaste283" hidden="1">#REF!</definedName>
    <definedName name="XRefPaste284" localSheetId="0" hidden="1">#REF!</definedName>
    <definedName name="XRefPaste284" hidden="1">#REF!</definedName>
    <definedName name="XRefPaste285" localSheetId="0" hidden="1">#REF!</definedName>
    <definedName name="XRefPaste285" hidden="1">#REF!</definedName>
    <definedName name="XRefPaste286" localSheetId="0" hidden="1">#REF!</definedName>
    <definedName name="XRefPaste286" hidden="1">#REF!</definedName>
    <definedName name="XRefPaste287" localSheetId="0" hidden="1">#REF!</definedName>
    <definedName name="XRefPaste287" hidden="1">#REF!</definedName>
    <definedName name="XRefPaste288" localSheetId="0" hidden="1">#REF!</definedName>
    <definedName name="XRefPaste288" hidden="1">#REF!</definedName>
    <definedName name="XRefPaste289" localSheetId="0" hidden="1">#REF!</definedName>
    <definedName name="XRefPaste289" hidden="1">#REF!</definedName>
    <definedName name="XRefPaste28Row" localSheetId="0" hidden="1">[133]XREF!#REF!</definedName>
    <definedName name="XRefPaste28Row" hidden="1">[133]XREF!#REF!</definedName>
    <definedName name="XRefPaste29" localSheetId="0" hidden="1">'[124]Mov. Gastos Pag. Anticipado'!#REF!</definedName>
    <definedName name="XRefPaste29" hidden="1">'[124]Mov. Gastos Pag. Anticipado'!#REF!</definedName>
    <definedName name="XRefPaste290" localSheetId="0" hidden="1">#REF!</definedName>
    <definedName name="XRefPaste290" hidden="1">#REF!</definedName>
    <definedName name="XRefPaste291" localSheetId="0" hidden="1">#REF!</definedName>
    <definedName name="XRefPaste291" hidden="1">#REF!</definedName>
    <definedName name="XRefPaste292" localSheetId="0" hidden="1">#REF!</definedName>
    <definedName name="XRefPaste292" hidden="1">#REF!</definedName>
    <definedName name="XRefPaste293" localSheetId="0" hidden="1">#REF!</definedName>
    <definedName name="XRefPaste293" hidden="1">#REF!</definedName>
    <definedName name="XRefPaste294" localSheetId="0" hidden="1">#REF!</definedName>
    <definedName name="XRefPaste294" hidden="1">#REF!</definedName>
    <definedName name="XRefPaste295" localSheetId="0" hidden="1">#REF!</definedName>
    <definedName name="XRefPaste295" hidden="1">#REF!</definedName>
    <definedName name="XRefPaste296" localSheetId="0" hidden="1">#REF!</definedName>
    <definedName name="XRefPaste296" hidden="1">#REF!</definedName>
    <definedName name="XRefPaste297" localSheetId="0" hidden="1">#REF!</definedName>
    <definedName name="XRefPaste297" hidden="1">#REF!</definedName>
    <definedName name="XRefPaste298" localSheetId="0" hidden="1">#REF!</definedName>
    <definedName name="XRefPaste298" hidden="1">#REF!</definedName>
    <definedName name="XRefPaste299" localSheetId="0" hidden="1">#REF!</definedName>
    <definedName name="XRefPaste299" hidden="1">#REF!</definedName>
    <definedName name="XRefPaste29Row" localSheetId="0" hidden="1">[133]XREF!#REF!</definedName>
    <definedName name="XRefPaste29Row" hidden="1">[133]XREF!#REF!</definedName>
    <definedName name="XRefPaste2Row" localSheetId="0" hidden="1">#REF!</definedName>
    <definedName name="XRefPaste2Row" hidden="1">#REF!</definedName>
    <definedName name="XRefPaste3" localSheetId="0" hidden="1">#REF!</definedName>
    <definedName name="XRefPaste3" hidden="1">#REF!</definedName>
    <definedName name="XRefPaste30" localSheetId="0" hidden="1">'[124]Mov. Gastos Pag. Anticipado'!#REF!</definedName>
    <definedName name="XRefPaste30" hidden="1">'[124]Mov. Gastos Pag. Anticipado'!#REF!</definedName>
    <definedName name="XRefPaste300" localSheetId="0" hidden="1">#REF!</definedName>
    <definedName name="XRefPaste300" hidden="1">#REF!</definedName>
    <definedName name="XRefPaste301" localSheetId="0" hidden="1">#REF!</definedName>
    <definedName name="XRefPaste301" hidden="1">#REF!</definedName>
    <definedName name="XRefPaste302" localSheetId="0" hidden="1">#REF!</definedName>
    <definedName name="XRefPaste302" hidden="1">#REF!</definedName>
    <definedName name="XRefPaste303" localSheetId="0" hidden="1">#REF!</definedName>
    <definedName name="XRefPaste303" hidden="1">#REF!</definedName>
    <definedName name="XRefPaste304" localSheetId="0" hidden="1">#REF!</definedName>
    <definedName name="XRefPaste304" hidden="1">#REF!</definedName>
    <definedName name="XRefPaste305" localSheetId="0" hidden="1">#REF!</definedName>
    <definedName name="XRefPaste305" hidden="1">#REF!</definedName>
    <definedName name="XRefPaste306" localSheetId="0" hidden="1">#REF!</definedName>
    <definedName name="XRefPaste306" hidden="1">#REF!</definedName>
    <definedName name="XRefPaste307" localSheetId="0" hidden="1">#REF!</definedName>
    <definedName name="XRefPaste307" hidden="1">#REF!</definedName>
    <definedName name="XRefPaste308" localSheetId="0" hidden="1">#REF!</definedName>
    <definedName name="XRefPaste308" hidden="1">#REF!</definedName>
    <definedName name="XRefPaste309" localSheetId="0" hidden="1">#REF!</definedName>
    <definedName name="XRefPaste309" hidden="1">#REF!</definedName>
    <definedName name="XRefPaste30Row" localSheetId="0" hidden="1">[133]XREF!#REF!</definedName>
    <definedName name="XRefPaste30Row" hidden="1">[133]XREF!#REF!</definedName>
    <definedName name="XRefPaste31" localSheetId="0" hidden="1">#REF!</definedName>
    <definedName name="XRefPaste31" hidden="1">#REF!</definedName>
    <definedName name="XRefPaste310" localSheetId="0" hidden="1">#REF!</definedName>
    <definedName name="XRefPaste310" hidden="1">#REF!</definedName>
    <definedName name="XRefPaste311" localSheetId="0" hidden="1">#REF!</definedName>
    <definedName name="XRefPaste311" hidden="1">#REF!</definedName>
    <definedName name="XRefPaste312" localSheetId="0" hidden="1">#REF!</definedName>
    <definedName name="XRefPaste312" hidden="1">#REF!</definedName>
    <definedName name="XRefPaste313" localSheetId="0" hidden="1">#REF!</definedName>
    <definedName name="XRefPaste313" hidden="1">#REF!</definedName>
    <definedName name="XRefPaste314" localSheetId="0" hidden="1">#REF!</definedName>
    <definedName name="XRefPaste314" hidden="1">#REF!</definedName>
    <definedName name="XRefPaste315" localSheetId="0" hidden="1">#REF!</definedName>
    <definedName name="XRefPaste315" hidden="1">#REF!</definedName>
    <definedName name="XRefPaste316" localSheetId="0" hidden="1">#REF!</definedName>
    <definedName name="XRefPaste316" hidden="1">#REF!</definedName>
    <definedName name="XRefPaste317" localSheetId="0" hidden="1">#REF!</definedName>
    <definedName name="XRefPaste317" hidden="1">#REF!</definedName>
    <definedName name="XRefPaste318" localSheetId="0" hidden="1">#REF!</definedName>
    <definedName name="XRefPaste318" hidden="1">#REF!</definedName>
    <definedName name="XRefPaste319" localSheetId="0" hidden="1">#REF!</definedName>
    <definedName name="XRefPaste319" hidden="1">#REF!</definedName>
    <definedName name="XRefPaste31Row" localSheetId="0" hidden="1">[133]XREF!#REF!</definedName>
    <definedName name="XRefPaste31Row" hidden="1">[133]XREF!#REF!</definedName>
    <definedName name="XRefPaste32" localSheetId="0" hidden="1">#REF!</definedName>
    <definedName name="XRefPaste32" hidden="1">#REF!</definedName>
    <definedName name="XRefPaste320" localSheetId="0" hidden="1">#REF!</definedName>
    <definedName name="XRefPaste320" hidden="1">#REF!</definedName>
    <definedName name="XRefPaste321" localSheetId="0" hidden="1">#REF!</definedName>
    <definedName name="XRefPaste321" hidden="1">#REF!</definedName>
    <definedName name="XRefPaste322" localSheetId="0" hidden="1">#REF!</definedName>
    <definedName name="XRefPaste322" hidden="1">#REF!</definedName>
    <definedName name="XRefPaste323" localSheetId="0" hidden="1">#REF!</definedName>
    <definedName name="XRefPaste323" hidden="1">#REF!</definedName>
    <definedName name="XRefPaste324" localSheetId="0" hidden="1">#REF!</definedName>
    <definedName name="XRefPaste324" hidden="1">#REF!</definedName>
    <definedName name="XRefPaste325" localSheetId="0" hidden="1">#REF!</definedName>
    <definedName name="XRefPaste325" hidden="1">#REF!</definedName>
    <definedName name="XRefPaste32Row" localSheetId="0" hidden="1">#REF!</definedName>
    <definedName name="XRefPaste32Row" hidden="1">#REF!</definedName>
    <definedName name="XRefPaste33" localSheetId="0" hidden="1">#REF!</definedName>
    <definedName name="XRefPaste33" hidden="1">#REF!</definedName>
    <definedName name="XRefPaste33Row" localSheetId="0" hidden="1">#REF!</definedName>
    <definedName name="XRefPaste33Row" hidden="1">#REF!</definedName>
    <definedName name="XRefPaste34" localSheetId="0" hidden="1">#REF!</definedName>
    <definedName name="XRefPaste34" hidden="1">#REF!</definedName>
    <definedName name="XRefPaste34Row" localSheetId="0" hidden="1">#REF!</definedName>
    <definedName name="XRefPaste34Row" hidden="1">#REF!</definedName>
    <definedName name="XRefPaste35" localSheetId="0" hidden="1">#REF!</definedName>
    <definedName name="XRefPaste35" hidden="1">#REF!</definedName>
    <definedName name="XRefPaste35Row" localSheetId="0" hidden="1">#REF!</definedName>
    <definedName name="XRefPaste35Row" hidden="1">#REF!</definedName>
    <definedName name="XRefPaste36" localSheetId="0" hidden="1">#REF!</definedName>
    <definedName name="XRefPaste36" hidden="1">#REF!</definedName>
    <definedName name="XRefPaste36Row" localSheetId="0" hidden="1">#REF!</definedName>
    <definedName name="XRefPaste36Row" hidden="1">#REF!</definedName>
    <definedName name="XRefPaste37" localSheetId="0" hidden="1">#REF!</definedName>
    <definedName name="XRefPaste37" hidden="1">#REF!</definedName>
    <definedName name="XRefPaste37Row" localSheetId="0" hidden="1">#REF!</definedName>
    <definedName name="XRefPaste37Row" hidden="1">#REF!</definedName>
    <definedName name="XRefPaste38" localSheetId="0" hidden="1">#REF!</definedName>
    <definedName name="XRefPaste38" hidden="1">#REF!</definedName>
    <definedName name="XRefPaste38Row" localSheetId="0" hidden="1">#REF!</definedName>
    <definedName name="XRefPaste38Row" hidden="1">#REF!</definedName>
    <definedName name="XRefPaste39" localSheetId="0" hidden="1">#REF!</definedName>
    <definedName name="XRefPaste39" hidden="1">#REF!</definedName>
    <definedName name="XRefPaste39Row" localSheetId="0" hidden="1">#REF!</definedName>
    <definedName name="XRefPaste39Row" hidden="1">#REF!</definedName>
    <definedName name="XRefPaste3Row" localSheetId="0" hidden="1">#REF!</definedName>
    <definedName name="XRefPaste3Row" hidden="1">#REF!</definedName>
    <definedName name="XRefPaste4" localSheetId="0" hidden="1">#REF!</definedName>
    <definedName name="XRefPaste4" hidden="1">#REF!</definedName>
    <definedName name="XRefPaste40" localSheetId="0" hidden="1">#REF!</definedName>
    <definedName name="XRefPaste40" hidden="1">#REF!</definedName>
    <definedName name="XRefPaste40Row" localSheetId="0" hidden="1">#REF!</definedName>
    <definedName name="XRefPaste40Row" hidden="1">#REF!</definedName>
    <definedName name="XRefPaste41" localSheetId="0" hidden="1">#REF!</definedName>
    <definedName name="XRefPaste41" hidden="1">#REF!</definedName>
    <definedName name="XRefPaste41Row" localSheetId="0" hidden="1">#REF!</definedName>
    <definedName name="XRefPaste41Row" hidden="1">#REF!</definedName>
    <definedName name="XRefPaste42" localSheetId="0" hidden="1">#REF!</definedName>
    <definedName name="XRefPaste42" hidden="1">#REF!</definedName>
    <definedName name="XRefPaste42Row" localSheetId="0" hidden="1">#REF!</definedName>
    <definedName name="XRefPaste42Row" hidden="1">#REF!</definedName>
    <definedName name="XRefPaste43" localSheetId="0" hidden="1">#REF!</definedName>
    <definedName name="XRefPaste43" hidden="1">#REF!</definedName>
    <definedName name="XRefPaste43Row" localSheetId="0" hidden="1">#REF!</definedName>
    <definedName name="XRefPaste43Row" hidden="1">#REF!</definedName>
    <definedName name="XRefPaste44" localSheetId="0" hidden="1">#REF!</definedName>
    <definedName name="XRefPaste44" hidden="1">#REF!</definedName>
    <definedName name="XRefPaste44Row" localSheetId="0" hidden="1">#REF!</definedName>
    <definedName name="XRefPaste44Row" hidden="1">#REF!</definedName>
    <definedName name="XRefPaste45" localSheetId="0" hidden="1">#REF!</definedName>
    <definedName name="XRefPaste45" hidden="1">#REF!</definedName>
    <definedName name="XRefPaste45Row" localSheetId="0" hidden="1">#REF!</definedName>
    <definedName name="XRefPaste45Row" hidden="1">#REF!</definedName>
    <definedName name="XRefPaste46" localSheetId="0" hidden="1">#REF!</definedName>
    <definedName name="XRefPaste46" hidden="1">#REF!</definedName>
    <definedName name="XRefPaste46Row" localSheetId="0" hidden="1">#REF!</definedName>
    <definedName name="XRefPaste46Row" hidden="1">#REF!</definedName>
    <definedName name="XRefPaste47" localSheetId="0" hidden="1">#REF!</definedName>
    <definedName name="XRefPaste47" hidden="1">#REF!</definedName>
    <definedName name="XRefPaste47Row" localSheetId="0" hidden="1">#REF!</definedName>
    <definedName name="XRefPaste47Row" hidden="1">#REF!</definedName>
    <definedName name="XRefPaste48" localSheetId="0" hidden="1">#REF!</definedName>
    <definedName name="XRefPaste48" hidden="1">#REF!</definedName>
    <definedName name="XRefPaste48Row" localSheetId="0" hidden="1">#REF!</definedName>
    <definedName name="XRefPaste48Row" hidden="1">#REF!</definedName>
    <definedName name="XRefPaste49" localSheetId="0" hidden="1">#REF!</definedName>
    <definedName name="XRefPaste49" hidden="1">#REF!</definedName>
    <definedName name="XRefPaste49Row" localSheetId="0" hidden="1">#REF!</definedName>
    <definedName name="XRefPaste49Row" hidden="1">#REF!</definedName>
    <definedName name="XRefPaste4Row" localSheetId="0" hidden="1">#REF!</definedName>
    <definedName name="XRefPaste4Row" hidden="1">#REF!</definedName>
    <definedName name="XRefPaste5" localSheetId="0" hidden="1">'[134]Movimiento AF'!#REF!</definedName>
    <definedName name="XRefPaste5" hidden="1">'[134]Movimiento AF'!#REF!</definedName>
    <definedName name="XRefPaste50" localSheetId="0" hidden="1">#REF!</definedName>
    <definedName name="XRefPaste50" hidden="1">#REF!</definedName>
    <definedName name="XRefPaste50Row" localSheetId="0" hidden="1">#REF!</definedName>
    <definedName name="XRefPaste50Row" hidden="1">#REF!</definedName>
    <definedName name="XRefPaste51" localSheetId="0" hidden="1">#REF!</definedName>
    <definedName name="XRefPaste51" hidden="1">#REF!</definedName>
    <definedName name="XRefPaste51Row" localSheetId="0" hidden="1">#REF!</definedName>
    <definedName name="XRefPaste51Row" hidden="1">#REF!</definedName>
    <definedName name="XRefPaste52" localSheetId="0" hidden="1">#REF!</definedName>
    <definedName name="XRefPaste52" hidden="1">#REF!</definedName>
    <definedName name="XRefPaste52Row" localSheetId="0" hidden="1">#REF!</definedName>
    <definedName name="XRefPaste52Row" hidden="1">#REF!</definedName>
    <definedName name="XRefPaste53" localSheetId="0" hidden="1">#REF!</definedName>
    <definedName name="XRefPaste53" hidden="1">#REF!</definedName>
    <definedName name="XRefPaste53Row" localSheetId="0" hidden="1">#REF!</definedName>
    <definedName name="XRefPaste53Row" hidden="1">#REF!</definedName>
    <definedName name="XRefPaste54" localSheetId="0" hidden="1">#REF!</definedName>
    <definedName name="XRefPaste54" hidden="1">#REF!</definedName>
    <definedName name="XRefPaste54Row" localSheetId="0" hidden="1">#REF!</definedName>
    <definedName name="XRefPaste54Row" hidden="1">#REF!</definedName>
    <definedName name="XRefPaste55" localSheetId="0" hidden="1">#REF!</definedName>
    <definedName name="XRefPaste55" hidden="1">#REF!</definedName>
    <definedName name="XRefPaste55Row" localSheetId="0" hidden="1">#REF!</definedName>
    <definedName name="XRefPaste55Row" hidden="1">#REF!</definedName>
    <definedName name="XRefPaste56" localSheetId="0" hidden="1">#REF!</definedName>
    <definedName name="XRefPaste56" hidden="1">#REF!</definedName>
    <definedName name="XRefPaste56Row" localSheetId="0" hidden="1">#REF!</definedName>
    <definedName name="XRefPaste56Row" hidden="1">#REF!</definedName>
    <definedName name="XRefPaste57" localSheetId="0" hidden="1">#REF!</definedName>
    <definedName name="XRefPaste57" hidden="1">#REF!</definedName>
    <definedName name="XRefPaste57Row" localSheetId="0" hidden="1">#REF!</definedName>
    <definedName name="XRefPaste57Row" hidden="1">#REF!</definedName>
    <definedName name="XRefPaste58" localSheetId="0" hidden="1">#REF!</definedName>
    <definedName name="XRefPaste58" hidden="1">#REF!</definedName>
    <definedName name="XRefPaste58Row" localSheetId="0" hidden="1">#REF!</definedName>
    <definedName name="XRefPaste58Row" hidden="1">#REF!</definedName>
    <definedName name="XRefPaste59" localSheetId="0" hidden="1">#REF!</definedName>
    <definedName name="XRefPaste59" hidden="1">#REF!</definedName>
    <definedName name="XRefPaste59Row" localSheetId="0" hidden="1">#REF!</definedName>
    <definedName name="XRefPaste59Row" hidden="1">#REF!</definedName>
    <definedName name="XRefPaste5Row" localSheetId="0" hidden="1">#REF!</definedName>
    <definedName name="XRefPaste5Row" hidden="1">#REF!</definedName>
    <definedName name="XRefPaste6" localSheetId="0" hidden="1">#REF!</definedName>
    <definedName name="XRefPaste6" hidden="1">#REF!</definedName>
    <definedName name="XRefPaste60" localSheetId="0" hidden="1">#REF!</definedName>
    <definedName name="XRefPaste60" hidden="1">#REF!</definedName>
    <definedName name="XRefPaste60Row" localSheetId="0" hidden="1">#REF!</definedName>
    <definedName name="XRefPaste60Row" hidden="1">#REF!</definedName>
    <definedName name="XRefPaste61" localSheetId="0" hidden="1">#REF!</definedName>
    <definedName name="XRefPaste61" hidden="1">#REF!</definedName>
    <definedName name="XRefPaste61Row" localSheetId="0" hidden="1">#REF!</definedName>
    <definedName name="XRefPaste61Row" hidden="1">#REF!</definedName>
    <definedName name="XRefPaste62" localSheetId="0" hidden="1">#REF!</definedName>
    <definedName name="XRefPaste62" hidden="1">#REF!</definedName>
    <definedName name="XRefPaste62Row" localSheetId="0" hidden="1">#REF!</definedName>
    <definedName name="XRefPaste62Row" hidden="1">#REF!</definedName>
    <definedName name="XRefPaste63" localSheetId="0" hidden="1">'[123]Movimiento de Activo Fijo'!#REF!</definedName>
    <definedName name="XRefPaste63" hidden="1">'[123]Movimiento de Activo Fijo'!#REF!</definedName>
    <definedName name="XRefPaste63Row" localSheetId="0" hidden="1">#REF!</definedName>
    <definedName name="XRefPaste63Row" hidden="1">#REF!</definedName>
    <definedName name="XRefPaste64" localSheetId="0" hidden="1">'[123]Prueba Gasto a Nov.'!#REF!</definedName>
    <definedName name="XRefPaste64" hidden="1">'[123]Prueba Gasto a Nov.'!#REF!</definedName>
    <definedName name="XRefPaste64Row" localSheetId="0" hidden="1">#REF!</definedName>
    <definedName name="XRefPaste64Row" hidden="1">#REF!</definedName>
    <definedName name="XRefPaste65" localSheetId="0" hidden="1">'[123]Prueba Gasto a Nov.'!#REF!</definedName>
    <definedName name="XRefPaste65" hidden="1">'[123]Prueba Gasto a Nov.'!#REF!</definedName>
    <definedName name="XRefPaste65Row" localSheetId="0" hidden="1">#REF!</definedName>
    <definedName name="XRefPaste65Row" hidden="1">#REF!</definedName>
    <definedName name="XRefPaste66Row" localSheetId="0" hidden="1">#REF!</definedName>
    <definedName name="XRefPaste66Row" hidden="1">#REF!</definedName>
    <definedName name="XRefPaste67Row" localSheetId="0" hidden="1">#REF!</definedName>
    <definedName name="XRefPaste67Row" hidden="1">#REF!</definedName>
    <definedName name="XRefPaste68" localSheetId="0" hidden="1">'[123]Prueba Gasto a Nov.'!#REF!</definedName>
    <definedName name="XRefPaste68" hidden="1">'[123]Prueba Gasto a Nov.'!#REF!</definedName>
    <definedName name="XRefPaste68Row" localSheetId="0" hidden="1">#REF!</definedName>
    <definedName name="XRefPaste68Row" hidden="1">#REF!</definedName>
    <definedName name="XRefPaste69" localSheetId="0" hidden="1">'[123]Prueba Gasto a Nov.'!#REF!</definedName>
    <definedName name="XRefPaste69" hidden="1">'[123]Prueba Gasto a Nov.'!#REF!</definedName>
    <definedName name="XRefPaste69Row" localSheetId="0" hidden="1">#REF!</definedName>
    <definedName name="XRefPaste69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0" localSheetId="0" hidden="1">'[123]Prueba Gasto a Nov.'!#REF!</definedName>
    <definedName name="XRefPaste70" hidden="1">'[123]Prueba Gasto a Nov.'!#REF!</definedName>
    <definedName name="XRefPaste70Row" localSheetId="0" hidden="1">#REF!</definedName>
    <definedName name="XRefPaste70Row" hidden="1">#REF!</definedName>
    <definedName name="XRefPaste71" localSheetId="0" hidden="1">'[123]Prueba Gasto a Nov.'!#REF!</definedName>
    <definedName name="XRefPaste71" hidden="1">'[123]Prueba Gasto a Nov.'!#REF!</definedName>
    <definedName name="XRefPaste71Row" localSheetId="0" hidden="1">#REF!</definedName>
    <definedName name="XRefPaste71Row" hidden="1">#REF!</definedName>
    <definedName name="XRefPaste72" localSheetId="0" hidden="1">'[123]Prueba Gasto a Nov.'!#REF!</definedName>
    <definedName name="XRefPaste72" hidden="1">'[123]Prueba Gasto a Nov.'!#REF!</definedName>
    <definedName name="XRefPaste72Row" localSheetId="0" hidden="1">#REF!</definedName>
    <definedName name="XRefPaste72Row" hidden="1">#REF!</definedName>
    <definedName name="XRefPaste73" localSheetId="0" hidden="1">'[123]Prueba Gasto a Nov.'!#REF!</definedName>
    <definedName name="XRefPaste73" hidden="1">'[123]Prueba Gasto a Nov.'!#REF!</definedName>
    <definedName name="XRefPaste73Row" localSheetId="0" hidden="1">#REF!</definedName>
    <definedName name="XRefPaste73Row" hidden="1">#REF!</definedName>
    <definedName name="XRefPaste74" localSheetId="0" hidden="1">'[123]Prueba Gasto a Nov.'!#REF!</definedName>
    <definedName name="XRefPaste74" hidden="1">'[123]Prueba Gasto a Nov.'!#REF!</definedName>
    <definedName name="XRefPaste74Row" localSheetId="0" hidden="1">#REF!</definedName>
    <definedName name="XRefPaste74Row" hidden="1">#REF!</definedName>
    <definedName name="XRefPaste75Row" localSheetId="0" hidden="1">#REF!</definedName>
    <definedName name="XRefPaste75Row" hidden="1">#REF!</definedName>
    <definedName name="XRefPaste76" localSheetId="0" hidden="1">'[123]Prueba Gasto a Nov.'!#REF!</definedName>
    <definedName name="XRefPaste76" hidden="1">'[123]Prueba Gasto a Nov.'!#REF!</definedName>
    <definedName name="XRefPaste76Row" localSheetId="0" hidden="1">#REF!</definedName>
    <definedName name="XRefPaste76Row" hidden="1">#REF!</definedName>
    <definedName name="XRefPaste77" localSheetId="0" hidden="1">'[123]Prueba Gasto a Nov.'!#REF!</definedName>
    <definedName name="XRefPaste77" hidden="1">'[123]Prueba Gasto a Nov.'!#REF!</definedName>
    <definedName name="XRefPaste77Row" localSheetId="0" hidden="1">#REF!</definedName>
    <definedName name="XRefPaste77Row" hidden="1">#REF!</definedName>
    <definedName name="XRefPaste78" localSheetId="0" hidden="1">#REF!</definedName>
    <definedName name="XRefPaste78" hidden="1">#REF!</definedName>
    <definedName name="XRefPaste78Row" localSheetId="0" hidden="1">#REF!</definedName>
    <definedName name="XRefPaste78Row" hidden="1">#REF!</definedName>
    <definedName name="XRefPaste79" localSheetId="0" hidden="1">'[123]Movimiento de Activo Fijo'!#REF!</definedName>
    <definedName name="XRefPaste79" hidden="1">'[123]Movimiento de Activo Fijo'!#REF!</definedName>
    <definedName name="XRefPaste79Row" localSheetId="0" hidden="1">#REF!</definedName>
    <definedName name="XRefPaste79Row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0" localSheetId="0" hidden="1">'[123]Movimiento de Activo Fijo'!#REF!</definedName>
    <definedName name="XRefPaste80" hidden="1">'[123]Movimiento de Activo Fijo'!#REF!</definedName>
    <definedName name="XRefPaste80Row" localSheetId="0" hidden="1">#REF!</definedName>
    <definedName name="XRefPaste80Row" hidden="1">#REF!</definedName>
    <definedName name="XRefPaste81" localSheetId="0" hidden="1">'[123]Movimiento de Activo Fijo'!#REF!</definedName>
    <definedName name="XRefPaste81" hidden="1">'[123]Movimiento de Activo Fijo'!#REF!</definedName>
    <definedName name="XRefPaste81Row" localSheetId="0" hidden="1">#REF!</definedName>
    <definedName name="XRefPaste81Row" hidden="1">#REF!</definedName>
    <definedName name="XRefPaste82" localSheetId="0" hidden="1">'[123]Movimiento de Activo Fijo'!#REF!</definedName>
    <definedName name="XRefPaste82" hidden="1">'[123]Movimiento de Activo Fijo'!#REF!</definedName>
    <definedName name="XRefPaste82Row" localSheetId="0" hidden="1">#REF!</definedName>
    <definedName name="XRefPaste82Row" hidden="1">#REF!</definedName>
    <definedName name="XRefPaste83" localSheetId="0" hidden="1">#REF!</definedName>
    <definedName name="XRefPaste83" hidden="1">#REF!</definedName>
    <definedName name="XRefPaste83Row" localSheetId="0" hidden="1">#REF!</definedName>
    <definedName name="XRefPaste83Row" hidden="1">#REF!</definedName>
    <definedName name="XRefPaste84" localSheetId="0" hidden="1">'[123]Prueba Gasto a Nov.'!#REF!</definedName>
    <definedName name="XRefPaste84" hidden="1">'[123]Prueba Gasto a Nov.'!#REF!</definedName>
    <definedName name="XRefPaste84Row" localSheetId="0" hidden="1">#REF!</definedName>
    <definedName name="XRefPaste84Row" hidden="1">#REF!</definedName>
    <definedName name="XRefPaste85" localSheetId="0" hidden="1">'[123]Prueba Gasto a Nov.'!#REF!</definedName>
    <definedName name="XRefPaste85" hidden="1">'[123]Prueba Gasto a Nov.'!#REF!</definedName>
    <definedName name="XRefPaste85Row" localSheetId="0" hidden="1">#REF!</definedName>
    <definedName name="XRefPaste85Row" hidden="1">#REF!</definedName>
    <definedName name="XRefPaste86" localSheetId="0" hidden="1">'[123]Movimiento de Activo Fijo'!#REF!</definedName>
    <definedName name="XRefPaste86" hidden="1">'[123]Movimiento de Activo Fijo'!#REF!</definedName>
    <definedName name="XRefPaste86Row" localSheetId="0" hidden="1">#REF!</definedName>
    <definedName name="XRefPaste86Row" hidden="1">#REF!</definedName>
    <definedName name="XRefPaste87" localSheetId="0" hidden="1">'[123]Prueba Gasto a Nov.'!#REF!</definedName>
    <definedName name="XRefPaste87" hidden="1">'[123]Prueba Gasto a Nov.'!#REF!</definedName>
    <definedName name="XRefPaste87Row" localSheetId="0" hidden="1">#REF!</definedName>
    <definedName name="XRefPaste87Row" hidden="1">#REF!</definedName>
    <definedName name="XRefPaste88" localSheetId="0" hidden="1">'[123]Movimiento de Activo Fijo'!#REF!</definedName>
    <definedName name="XRefPaste88" hidden="1">'[123]Movimiento de Activo Fijo'!#REF!</definedName>
    <definedName name="XRefPaste88Row" localSheetId="0" hidden="1">#REF!</definedName>
    <definedName name="XRefPaste88Row" hidden="1">#REF!</definedName>
    <definedName name="XRefPaste89" localSheetId="0" hidden="1">'[123]Prueba Gasto a Nov.'!#REF!</definedName>
    <definedName name="XRefPaste89" hidden="1">'[123]Prueba Gasto a Nov.'!#REF!</definedName>
    <definedName name="XRefPaste89Row" localSheetId="0" hidden="1">#REF!</definedName>
    <definedName name="XRefPaste89Row" hidden="1">#REF!</definedName>
    <definedName name="XRefPaste8Row" localSheetId="0" hidden="1">#REF!</definedName>
    <definedName name="XRefPaste8Row" hidden="1">#REF!</definedName>
    <definedName name="XRefPaste9" localSheetId="0" hidden="1">#REF!</definedName>
    <definedName name="XRefPaste9" hidden="1">#REF!</definedName>
    <definedName name="XRefPaste90" localSheetId="0" hidden="1">'[123]Prueba Gasto a Nov.'!#REF!</definedName>
    <definedName name="XRefPaste90" hidden="1">'[123]Prueba Gasto a Nov.'!#REF!</definedName>
    <definedName name="XRefPaste90Row" localSheetId="0" hidden="1">#REF!</definedName>
    <definedName name="XRefPaste90Row" hidden="1">#REF!</definedName>
    <definedName name="XRefPaste91" localSheetId="0" hidden="1">'[123]Prueba Gasto a Nov.'!#REF!</definedName>
    <definedName name="XRefPaste91" hidden="1">'[123]Prueba Gasto a Nov.'!#REF!</definedName>
    <definedName name="XRefPaste91Row" localSheetId="0" hidden="1">#REF!</definedName>
    <definedName name="XRefPaste91Row" hidden="1">#REF!</definedName>
    <definedName name="XRefPaste92" localSheetId="0" hidden="1">'[123]Prueba Gasto a Nov.'!#REF!</definedName>
    <definedName name="XRefPaste92" hidden="1">'[123]Prueba Gasto a Nov.'!#REF!</definedName>
    <definedName name="XRefPaste92Row" localSheetId="0" hidden="1">#REF!</definedName>
    <definedName name="XRefPaste92Row" hidden="1">#REF!</definedName>
    <definedName name="XRefPaste93" localSheetId="0" hidden="1">'[123]Prueba Gasto a Nov.'!#REF!</definedName>
    <definedName name="XRefPaste93" hidden="1">'[123]Prueba Gasto a Nov.'!#REF!</definedName>
    <definedName name="XRefPaste93Row" localSheetId="0" hidden="1">#REF!</definedName>
    <definedName name="XRefPaste93Row" hidden="1">#REF!</definedName>
    <definedName name="XRefPaste94" localSheetId="0" hidden="1">#REF!</definedName>
    <definedName name="XRefPaste94" hidden="1">#REF!</definedName>
    <definedName name="XRefPaste94Row" localSheetId="0" hidden="1">#REF!</definedName>
    <definedName name="XRefPaste94Row" hidden="1">#REF!</definedName>
    <definedName name="XRefPaste95" localSheetId="0" hidden="1">#REF!</definedName>
    <definedName name="XRefPaste95" hidden="1">#REF!</definedName>
    <definedName name="XRefPaste95Row" localSheetId="0" hidden="1">#REF!</definedName>
    <definedName name="XRefPaste95Row" hidden="1">#REF!</definedName>
    <definedName name="XRefPaste96" localSheetId="0" hidden="1">#REF!</definedName>
    <definedName name="XRefPaste96" hidden="1">#REF!</definedName>
    <definedName name="XRefPaste96Row" localSheetId="0" hidden="1">#REF!</definedName>
    <definedName name="XRefPaste96Row" hidden="1">#REF!</definedName>
    <definedName name="XRefPaste97" localSheetId="0" hidden="1">#REF!</definedName>
    <definedName name="XRefPaste97" hidden="1">#REF!</definedName>
    <definedName name="XRefPaste97Row" localSheetId="0" hidden="1">#REF!</definedName>
    <definedName name="XRefPaste97Row" hidden="1">#REF!</definedName>
    <definedName name="XRefPaste98" localSheetId="0" hidden="1">'[123]Prueba Gasto a Nov.'!#REF!</definedName>
    <definedName name="XRefPaste98" hidden="1">'[123]Prueba Gasto a Nov.'!#REF!</definedName>
    <definedName name="XRefPaste98Row" localSheetId="0" hidden="1">#REF!</definedName>
    <definedName name="XRefPaste98Row" hidden="1">#REF!</definedName>
    <definedName name="XRefPaste99" localSheetId="0" hidden="1">'[123]Prueba Gasto a Nov.'!#REF!</definedName>
    <definedName name="XRefPaste99" hidden="1">'[123]Prueba Gasto a Nov.'!#REF!</definedName>
    <definedName name="XRefPaste99Row" localSheetId="0" hidden="1">#REF!</definedName>
    <definedName name="XRefPaste99Row" hidden="1">#REF!</definedName>
    <definedName name="XRefPaste9Row" localSheetId="0" hidden="1">#REF!</definedName>
    <definedName name="XRefPaste9Row" hidden="1">#REF!</definedName>
    <definedName name="XRefPasteRangeCount" hidden="1">2</definedName>
    <definedName name="XX" localSheetId="0">'[135]2001'!#REF!</definedName>
    <definedName name="XX">'[135]2001'!#REF!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xxxxxxxxxxxxxxxxxxx" localSheetId="0" hidden="1">#REF!</definedName>
    <definedName name="xxxxxxxxxxxxxxxxxxxxxxx" hidden="1">#REF!</definedName>
    <definedName name="xxxxxxxxxxxxxxxxxxxxxxxxxxxxxxxxxx" localSheetId="0" hidden="1">#REF!</definedName>
    <definedName name="xxxxxxxxxxxxxxxxxxxxxxxxxxxxxxxxxx" hidden="1">#REF!</definedName>
    <definedName name="xxxxxxxxxxxxxxxxxxxxxxxxxxxxxxxxxxx" localSheetId="0" hidden="1">#REF!</definedName>
    <definedName name="xxxxxxxxxxxxxxxxxxxxxxxxxxxxxxxxxxx" hidden="1">#REF!</definedName>
    <definedName name="YAAPRCAP" localSheetId="0">#REF!</definedName>
    <definedName name="YAAPRCAP">#REF!</definedName>
    <definedName name="YAAPRCO" localSheetId="0">#REF!</definedName>
    <definedName name="YAAPRCO">#REF!</definedName>
    <definedName name="YAAPRCOAL" localSheetId="0">#REF!</definedName>
    <definedName name="YAAPRCOAL">#REF!</definedName>
    <definedName name="YAAPRDA" localSheetId="0">#REF!</definedName>
    <definedName name="YAAPRDA">#REF!</definedName>
    <definedName name="YAAPRDEP" localSheetId="0">#REF!</definedName>
    <definedName name="YAAPRDEP">#REF!</definedName>
    <definedName name="YAAPREOS" localSheetId="0">#REF!</definedName>
    <definedName name="YAAPREOS">#REF!</definedName>
    <definedName name="YAAPREQ" localSheetId="0">#REF!</definedName>
    <definedName name="YAAPREQ">#REF!</definedName>
    <definedName name="YAAPRIAT" localSheetId="0">#REF!</definedName>
    <definedName name="YAAPRIAT">#REF!</definedName>
    <definedName name="YAAPRIBIT" localSheetId="0">#REF!</definedName>
    <definedName name="YAAPRIBIT">#REF!</definedName>
    <definedName name="YAAPRINT" localSheetId="0">#REF!</definedName>
    <definedName name="YAAPRINT">#REF!</definedName>
    <definedName name="YAAPRISN" localSheetId="0">#REF!</definedName>
    <definedName name="YAAPRISN">#REF!</definedName>
    <definedName name="YAAPRNETCONT" localSheetId="0">#REF!</definedName>
    <definedName name="YAAPRNETCONT">#REF!</definedName>
    <definedName name="YAAPRSTEAM" localSheetId="0">#REF!</definedName>
    <definedName name="YAAPRSTEAM">#REF!</definedName>
    <definedName name="YAAPRTAX" localSheetId="0">#REF!</definedName>
    <definedName name="YAAPRTAX">#REF!</definedName>
    <definedName name="YAAPRTO" localSheetId="0">#REF!</definedName>
    <definedName name="YAAPRTO">#REF!</definedName>
    <definedName name="YAAPRWHEEL" localSheetId="0">#REF!</definedName>
    <definedName name="YAAPRWHEEL">#REF!</definedName>
    <definedName name="YAAUGCAP" localSheetId="0">#REF!</definedName>
    <definedName name="YAAUGCAP">#REF!</definedName>
    <definedName name="YAAUGCO" localSheetId="0">#REF!</definedName>
    <definedName name="YAAUGCO">#REF!</definedName>
    <definedName name="YAAUGCOAL" localSheetId="0">#REF!</definedName>
    <definedName name="YAAUGCOAL">#REF!</definedName>
    <definedName name="YAAUGDA" localSheetId="0">#REF!</definedName>
    <definedName name="YAAUGDA">#REF!</definedName>
    <definedName name="YAAUGDEP" localSheetId="0">#REF!</definedName>
    <definedName name="YAAUGDEP">#REF!</definedName>
    <definedName name="YAAUGEOS" localSheetId="0">#REF!</definedName>
    <definedName name="YAAUGEOS">#REF!</definedName>
    <definedName name="YAAUGEQ" localSheetId="0">#REF!</definedName>
    <definedName name="YAAUGEQ">#REF!</definedName>
    <definedName name="YAAUGIAT" localSheetId="0">#REF!</definedName>
    <definedName name="YAAUGIAT">#REF!</definedName>
    <definedName name="YAAUGIBIT" localSheetId="0">#REF!</definedName>
    <definedName name="YAAUGIBIT">#REF!</definedName>
    <definedName name="YAAUGINT" localSheetId="0">#REF!</definedName>
    <definedName name="YAAUGINT">#REF!</definedName>
    <definedName name="YAAUGISN" localSheetId="0">#REF!</definedName>
    <definedName name="YAAUGISN">#REF!</definedName>
    <definedName name="YAAUGNETCONT" localSheetId="0">#REF!</definedName>
    <definedName name="YAAUGNETCONT">#REF!</definedName>
    <definedName name="YAAUGSTEAM" localSheetId="0">#REF!</definedName>
    <definedName name="YAAUGSTEAM">#REF!</definedName>
    <definedName name="YAAUGTAX" localSheetId="0">#REF!</definedName>
    <definedName name="YAAUGTAX">#REF!</definedName>
    <definedName name="YAAUGTO" localSheetId="0">#REF!</definedName>
    <definedName name="YAAUGTO">#REF!</definedName>
    <definedName name="YAAUGWHEEL" localSheetId="0">#REF!</definedName>
    <definedName name="YAAUGWHEEL">#REF!</definedName>
    <definedName name="YACOTISN" localSheetId="0">#REF!</definedName>
    <definedName name="YACOTISN">#REF!</definedName>
    <definedName name="YADECCAP" localSheetId="0">#REF!</definedName>
    <definedName name="YADECCAP">#REF!</definedName>
    <definedName name="YADECCO" localSheetId="0">#REF!</definedName>
    <definedName name="YADECCO">#REF!</definedName>
    <definedName name="YADECCOAL" localSheetId="0">#REF!</definedName>
    <definedName name="YADECCOAL">#REF!</definedName>
    <definedName name="YADECDA" localSheetId="0">#REF!</definedName>
    <definedName name="YADECDA">#REF!</definedName>
    <definedName name="YADECDEP" localSheetId="0">#REF!</definedName>
    <definedName name="YADECDEP">#REF!</definedName>
    <definedName name="YADECEOS" localSheetId="0">#REF!</definedName>
    <definedName name="YADECEOS">#REF!</definedName>
    <definedName name="YADECEQ" localSheetId="0">#REF!</definedName>
    <definedName name="YADECEQ">#REF!</definedName>
    <definedName name="YADECIAT" localSheetId="0">#REF!</definedName>
    <definedName name="YADECIAT">#REF!</definedName>
    <definedName name="YADECIBIT" localSheetId="0">#REF!</definedName>
    <definedName name="YADECIBIT">#REF!</definedName>
    <definedName name="YADECINT" localSheetId="0">#REF!</definedName>
    <definedName name="YADECINT">#REF!</definedName>
    <definedName name="YADECISN" localSheetId="0">#REF!</definedName>
    <definedName name="YADECISN">#REF!</definedName>
    <definedName name="YADECNETCONT" localSheetId="0">#REF!</definedName>
    <definedName name="YADECNETCONT">#REF!</definedName>
    <definedName name="YADECSTEAM" localSheetId="0">#REF!</definedName>
    <definedName name="YADECSTEAM">#REF!</definedName>
    <definedName name="YADECTAX" localSheetId="0">#REF!</definedName>
    <definedName name="YADECTAX">#REF!</definedName>
    <definedName name="YADECTO" localSheetId="0">#REF!</definedName>
    <definedName name="YADECTO">#REF!</definedName>
    <definedName name="YADECWHEEL" localSheetId="0">#REF!</definedName>
    <definedName name="YADECWHEEL">#REF!</definedName>
    <definedName name="YAFEBCAP" localSheetId="0">#REF!</definedName>
    <definedName name="YAFEBCAP">#REF!</definedName>
    <definedName name="YAFEBCO" localSheetId="0">#REF!</definedName>
    <definedName name="YAFEBCO">#REF!</definedName>
    <definedName name="YAFEBCOAL" localSheetId="0">#REF!</definedName>
    <definedName name="YAFEBCOAL">#REF!</definedName>
    <definedName name="YAFEBDA" localSheetId="0">#REF!</definedName>
    <definedName name="YAFEBDA">#REF!</definedName>
    <definedName name="YAFEBDEP" localSheetId="0">#REF!</definedName>
    <definedName name="YAFEBDEP">#REF!</definedName>
    <definedName name="YAFEBEOS" localSheetId="0">#REF!</definedName>
    <definedName name="YAFEBEOS">#REF!</definedName>
    <definedName name="YAFEBEQ" localSheetId="0">#REF!</definedName>
    <definedName name="YAFEBEQ">#REF!</definedName>
    <definedName name="YAFEBIAT" localSheetId="0">#REF!</definedName>
    <definedName name="YAFEBIAT">#REF!</definedName>
    <definedName name="YAFEBIBIT" localSheetId="0">#REF!</definedName>
    <definedName name="YAFEBIBIT">#REF!</definedName>
    <definedName name="YAFEBINT" localSheetId="0">#REF!</definedName>
    <definedName name="YAFEBINT">#REF!</definedName>
    <definedName name="YAFEBISN" localSheetId="0">#REF!</definedName>
    <definedName name="YAFEBISN">#REF!</definedName>
    <definedName name="YAFEBNETCONT" localSheetId="0">#REF!</definedName>
    <definedName name="YAFEBNETCONT">#REF!</definedName>
    <definedName name="YAFEBSTEAM" localSheetId="0">#REF!</definedName>
    <definedName name="YAFEBSTEAM">#REF!</definedName>
    <definedName name="YAFEBTAX" localSheetId="0">#REF!</definedName>
    <definedName name="YAFEBTAX">#REF!</definedName>
    <definedName name="YAFEBTO" localSheetId="0">#REF!</definedName>
    <definedName name="YAFEBTO">#REF!</definedName>
    <definedName name="YAFEBWHEEL" localSheetId="0">#REF!</definedName>
    <definedName name="YAFEBWHEEL">#REF!</definedName>
    <definedName name="YAGWAPR" localSheetId="0">#REF!</definedName>
    <definedName name="YAGWAPR">#REF!</definedName>
    <definedName name="YAGWAUG" localSheetId="0">#REF!</definedName>
    <definedName name="YAGWAUG">#REF!</definedName>
    <definedName name="YAGWFEB" localSheetId="0">#REF!</definedName>
    <definedName name="YAGWFEB">#REF!</definedName>
    <definedName name="YAGWJAN" localSheetId="0">#REF!</definedName>
    <definedName name="YAGWJAN">#REF!</definedName>
    <definedName name="YAGWJUL" localSheetId="0">#REF!</definedName>
    <definedName name="YAGWJUL">#REF!</definedName>
    <definedName name="YAGWJUN" localSheetId="0">#REF!</definedName>
    <definedName name="YAGWJUN">#REF!</definedName>
    <definedName name="YAGWMAR" localSheetId="0">#REF!</definedName>
    <definedName name="YAGWMAR">#REF!</definedName>
    <definedName name="YAGWMAY" localSheetId="0">#REF!</definedName>
    <definedName name="YAGWMAY">#REF!</definedName>
    <definedName name="YAISNAPR" localSheetId="0">#REF!</definedName>
    <definedName name="YAISNAPR">#REF!</definedName>
    <definedName name="YAISNFEB" localSheetId="0">#REF!</definedName>
    <definedName name="YAISNFEB">#REF!</definedName>
    <definedName name="YAISNJAN" localSheetId="0">#REF!</definedName>
    <definedName name="YAISNJAN">#REF!</definedName>
    <definedName name="YAISNJUN" localSheetId="0">#REF!</definedName>
    <definedName name="YAISNJUN">#REF!</definedName>
    <definedName name="YAISNMAR" localSheetId="0">#REF!</definedName>
    <definedName name="YAISNMAR">#REF!</definedName>
    <definedName name="YAISNMAY" localSheetId="0">#REF!</definedName>
    <definedName name="YAISNMAY">#REF!</definedName>
    <definedName name="YAJANCAP" localSheetId="0">#REF!</definedName>
    <definedName name="YAJANCAP">#REF!</definedName>
    <definedName name="YAJANCO" localSheetId="0">#REF!</definedName>
    <definedName name="YAJANCO">#REF!</definedName>
    <definedName name="YAJANCOAL" localSheetId="0">#REF!</definedName>
    <definedName name="YAJANCOAL">#REF!</definedName>
    <definedName name="YAJANDA" localSheetId="0">#REF!</definedName>
    <definedName name="YAJANDA">#REF!</definedName>
    <definedName name="YAJANDEP" localSheetId="0">#REF!</definedName>
    <definedName name="YAJANDEP">#REF!</definedName>
    <definedName name="YAJANEOS" localSheetId="0">#REF!</definedName>
    <definedName name="YAJANEOS">#REF!</definedName>
    <definedName name="YAJANEQ" localSheetId="0">#REF!</definedName>
    <definedName name="YAJANEQ">#REF!</definedName>
    <definedName name="YAJANIAT" localSheetId="0">#REF!</definedName>
    <definedName name="YAJANIAT">#REF!</definedName>
    <definedName name="YAJANIBIT" localSheetId="0">#REF!</definedName>
    <definedName name="YAJANIBIT">#REF!</definedName>
    <definedName name="YAJANINT" localSheetId="0">#REF!</definedName>
    <definedName name="YAJANINT">#REF!</definedName>
    <definedName name="YAJANISN" localSheetId="0">#REF!</definedName>
    <definedName name="YAJANISN">#REF!</definedName>
    <definedName name="YAJANNETCONT" localSheetId="0">#REF!</definedName>
    <definedName name="YAJANNETCONT">#REF!</definedName>
    <definedName name="YAJANSTEAM" localSheetId="0">#REF!</definedName>
    <definedName name="YAJANSTEAM">#REF!</definedName>
    <definedName name="YAJANTAX" localSheetId="0">#REF!</definedName>
    <definedName name="YAJANTAX">#REF!</definedName>
    <definedName name="YAJANTO" localSheetId="0">#REF!</definedName>
    <definedName name="YAJANTO">#REF!</definedName>
    <definedName name="YAJANWHEEL" localSheetId="0">#REF!</definedName>
    <definedName name="YAJANWHEEL">#REF!</definedName>
    <definedName name="YAJULCAP" localSheetId="0">#REF!</definedName>
    <definedName name="YAJULCAP">#REF!</definedName>
    <definedName name="YAJULCO" localSheetId="0">#REF!</definedName>
    <definedName name="YAJULCO">#REF!</definedName>
    <definedName name="YAJULCOAL" localSheetId="0">#REF!</definedName>
    <definedName name="YAJULCOAL">#REF!</definedName>
    <definedName name="YAJULDA" localSheetId="0">#REF!</definedName>
    <definedName name="YAJULDA">#REF!</definedName>
    <definedName name="YAJULDEP" localSheetId="0">#REF!</definedName>
    <definedName name="YAJULDEP">#REF!</definedName>
    <definedName name="YAJULEOS" localSheetId="0">#REF!</definedName>
    <definedName name="YAJULEOS">#REF!</definedName>
    <definedName name="YAJULEQ" localSheetId="0">#REF!</definedName>
    <definedName name="YAJULEQ">#REF!</definedName>
    <definedName name="YAJULIAT" localSheetId="0">#REF!</definedName>
    <definedName name="YAJULIAT">#REF!</definedName>
    <definedName name="YAJULIBIT" localSheetId="0">#REF!</definedName>
    <definedName name="YAJULIBIT">#REF!</definedName>
    <definedName name="YAJULINT" localSheetId="0">#REF!</definedName>
    <definedName name="YAJULINT">#REF!</definedName>
    <definedName name="YAJULISN" localSheetId="0">#REF!</definedName>
    <definedName name="YAJULISN">#REF!</definedName>
    <definedName name="YAJULNETCONT" localSheetId="0">#REF!</definedName>
    <definedName name="YAJULNETCONT">#REF!</definedName>
    <definedName name="YAJULSTEAM" localSheetId="0">#REF!</definedName>
    <definedName name="YAJULSTEAM">#REF!</definedName>
    <definedName name="YAJULTAX" localSheetId="0">#REF!</definedName>
    <definedName name="YAJULTAX">#REF!</definedName>
    <definedName name="YAJULTO" localSheetId="0">#REF!</definedName>
    <definedName name="YAJULTO">#REF!</definedName>
    <definedName name="YAJULWHEEL" localSheetId="0">#REF!</definedName>
    <definedName name="YAJULWHEEL">#REF!</definedName>
    <definedName name="YAJULYCOAL" localSheetId="0">#REF!</definedName>
    <definedName name="YAJULYCOAL">#REF!</definedName>
    <definedName name="YAJUNCAP" localSheetId="0">#REF!</definedName>
    <definedName name="YAJUNCAP">#REF!</definedName>
    <definedName name="YAJUNCO" localSheetId="0">#REF!</definedName>
    <definedName name="YAJUNCO">#REF!</definedName>
    <definedName name="YAJUNCOAL" localSheetId="0">#REF!</definedName>
    <definedName name="YAJUNCOAL">#REF!</definedName>
    <definedName name="YAJUNDA" localSheetId="0">#REF!</definedName>
    <definedName name="YAJUNDA">#REF!</definedName>
    <definedName name="YAJUNDEP" localSheetId="0">#REF!</definedName>
    <definedName name="YAJUNDEP">#REF!</definedName>
    <definedName name="YAJUNEOS" localSheetId="0">#REF!</definedName>
    <definedName name="YAJUNEOS">#REF!</definedName>
    <definedName name="YAJUNEQ" localSheetId="0">#REF!</definedName>
    <definedName name="YAJUNEQ">#REF!</definedName>
    <definedName name="YAJUNIAT" localSheetId="0">#REF!</definedName>
    <definedName name="YAJUNIAT">#REF!</definedName>
    <definedName name="YAJUNIBIT" localSheetId="0">#REF!</definedName>
    <definedName name="YAJUNIBIT">#REF!</definedName>
    <definedName name="YAJUNINT" localSheetId="0">#REF!</definedName>
    <definedName name="YAJUNINT">#REF!</definedName>
    <definedName name="YAJUNISN" localSheetId="0">#REF!</definedName>
    <definedName name="YAJUNISN">#REF!</definedName>
    <definedName name="YAJUNNETCONT" localSheetId="0">#REF!</definedName>
    <definedName name="YAJUNNETCONT">#REF!</definedName>
    <definedName name="YAJUNSTEAM" localSheetId="0">#REF!</definedName>
    <definedName name="YAJUNSTEAM">#REF!</definedName>
    <definedName name="YAJUNTAX" localSheetId="0">#REF!</definedName>
    <definedName name="YAJUNTAX">#REF!</definedName>
    <definedName name="YAJUNTO" localSheetId="0">#REF!</definedName>
    <definedName name="YAJUNTO">#REF!</definedName>
    <definedName name="YAJUNWHEEL" localSheetId="0">#REF!</definedName>
    <definedName name="YAJUNWHEEL">#REF!</definedName>
    <definedName name="YAMARCAP" localSheetId="0">#REF!</definedName>
    <definedName name="YAMARCAP">#REF!</definedName>
    <definedName name="YAMARCO" localSheetId="0">#REF!</definedName>
    <definedName name="YAMARCO">#REF!</definedName>
    <definedName name="YAMARCOAL" localSheetId="0">#REF!</definedName>
    <definedName name="YAMARCOAL">#REF!</definedName>
    <definedName name="YAMARDA" localSheetId="0">#REF!</definedName>
    <definedName name="YAMARDA">#REF!</definedName>
    <definedName name="YAMARDEP" localSheetId="0">#REF!</definedName>
    <definedName name="YAMARDEP">#REF!</definedName>
    <definedName name="YAMAREOS" localSheetId="0">#REF!</definedName>
    <definedName name="YAMAREOS">#REF!</definedName>
    <definedName name="YAMAREQ" localSheetId="0">#REF!</definedName>
    <definedName name="YAMAREQ">#REF!</definedName>
    <definedName name="YAMARIAT" localSheetId="0">#REF!</definedName>
    <definedName name="YAMARIAT">#REF!</definedName>
    <definedName name="YAMARIBIT" localSheetId="0">#REF!</definedName>
    <definedName name="YAMARIBIT">#REF!</definedName>
    <definedName name="YAMARINT" localSheetId="0">#REF!</definedName>
    <definedName name="YAMARINT">#REF!</definedName>
    <definedName name="YAMARISN" localSheetId="0">#REF!</definedName>
    <definedName name="YAMARISN">#REF!</definedName>
    <definedName name="YAMARNETCONT" localSheetId="0">#REF!</definedName>
    <definedName name="YAMARNETCONT">#REF!</definedName>
    <definedName name="YAMARSTEAM" localSheetId="0">#REF!</definedName>
    <definedName name="YAMARSTEAM">#REF!</definedName>
    <definedName name="YAMARTAX" localSheetId="0">#REF!</definedName>
    <definedName name="YAMARTAX">#REF!</definedName>
    <definedName name="YAMARTO" localSheetId="0">#REF!</definedName>
    <definedName name="YAMARTO">#REF!</definedName>
    <definedName name="YAMARWHEEL" localSheetId="0">#REF!</definedName>
    <definedName name="YAMARWHEEL">#REF!</definedName>
    <definedName name="YAMAYCAP" localSheetId="0">#REF!</definedName>
    <definedName name="YAMAYCAP">#REF!</definedName>
    <definedName name="YAMAYCO" localSheetId="0">#REF!</definedName>
    <definedName name="YAMAYCO">#REF!</definedName>
    <definedName name="YAMAYCOAL" localSheetId="0">#REF!</definedName>
    <definedName name="YAMAYCOAL">#REF!</definedName>
    <definedName name="YAMAYDA" localSheetId="0">#REF!</definedName>
    <definedName name="YAMAYDA">#REF!</definedName>
    <definedName name="YAMAYDEP" localSheetId="0">#REF!</definedName>
    <definedName name="YAMAYDEP">#REF!</definedName>
    <definedName name="YAMAYEOS" localSheetId="0">#REF!</definedName>
    <definedName name="YAMAYEOS">#REF!</definedName>
    <definedName name="YAMAYEQ" localSheetId="0">#REF!</definedName>
    <definedName name="YAMAYEQ">#REF!</definedName>
    <definedName name="YAMAYIAT" localSheetId="0">#REF!</definedName>
    <definedName name="YAMAYIAT">#REF!</definedName>
    <definedName name="YAMAYIBIT" localSheetId="0">#REF!</definedName>
    <definedName name="YAMAYIBIT">#REF!</definedName>
    <definedName name="YAMAYINT" localSheetId="0">#REF!</definedName>
    <definedName name="YAMAYINT">#REF!</definedName>
    <definedName name="YAMAYISN" localSheetId="0">#REF!</definedName>
    <definedName name="YAMAYISN">#REF!</definedName>
    <definedName name="YAMAYNETCONT" localSheetId="0">#REF!</definedName>
    <definedName name="YAMAYNETCONT">#REF!</definedName>
    <definedName name="YAMAYSTEAM" localSheetId="0">#REF!</definedName>
    <definedName name="YAMAYSTEAM">#REF!</definedName>
    <definedName name="YAMAYTAX" localSheetId="0">#REF!</definedName>
    <definedName name="YAMAYTAX">#REF!</definedName>
    <definedName name="YAMAYTO" localSheetId="0">#REF!</definedName>
    <definedName name="YAMAYTO">#REF!</definedName>
    <definedName name="YAMAYWHEEL" localSheetId="0">#REF!</definedName>
    <definedName name="YAMAYWHEEL">#REF!</definedName>
    <definedName name="YAMIAPR" localSheetId="0">#REF!</definedName>
    <definedName name="YAMIAPR">#REF!</definedName>
    <definedName name="YAMIAUG" localSheetId="0">#REF!</definedName>
    <definedName name="YAMIAUG">#REF!</definedName>
    <definedName name="YAMIDEC" localSheetId="0">#REF!</definedName>
    <definedName name="YAMIDEC">#REF!</definedName>
    <definedName name="YAMIFEB" localSheetId="0">#REF!</definedName>
    <definedName name="YAMIFEB">#REF!</definedName>
    <definedName name="YAMIJAN" localSheetId="0">#REF!</definedName>
    <definedName name="YAMIJAN">#REF!</definedName>
    <definedName name="YAMIJUL" localSheetId="0">#REF!</definedName>
    <definedName name="YAMIJUL">#REF!</definedName>
    <definedName name="YAMIJUN" localSheetId="0">#REF!</definedName>
    <definedName name="YAMIJUN">#REF!</definedName>
    <definedName name="YAMIMAR" localSheetId="0">#REF!</definedName>
    <definedName name="YAMIMAR">#REF!</definedName>
    <definedName name="YAMIMAY" localSheetId="0">#REF!</definedName>
    <definedName name="YAMIMAY">#REF!</definedName>
    <definedName name="YAMINOV" localSheetId="0">#REF!</definedName>
    <definedName name="YAMINOV">#REF!</definedName>
    <definedName name="YAMIOCT" localSheetId="0">#REF!</definedName>
    <definedName name="YAMIOCT">#REF!</definedName>
    <definedName name="YAMISEP" localSheetId="0">#REF!</definedName>
    <definedName name="YAMISEP">#REF!</definedName>
    <definedName name="YANOVCAP" localSheetId="0">#REF!</definedName>
    <definedName name="YANOVCAP">#REF!</definedName>
    <definedName name="YANOVCO" localSheetId="0">#REF!</definedName>
    <definedName name="YANOVCO">#REF!</definedName>
    <definedName name="YANOVCOAL" localSheetId="0">#REF!</definedName>
    <definedName name="YANOVCOAL">#REF!</definedName>
    <definedName name="YANOVDA" localSheetId="0">#REF!</definedName>
    <definedName name="YANOVDA">#REF!</definedName>
    <definedName name="YANOVDEP" localSheetId="0">#REF!</definedName>
    <definedName name="YANOVDEP">#REF!</definedName>
    <definedName name="YANOVEOS" localSheetId="0">#REF!</definedName>
    <definedName name="YANOVEOS">#REF!</definedName>
    <definedName name="YANOVEQ" localSheetId="0">#REF!</definedName>
    <definedName name="YANOVEQ">#REF!</definedName>
    <definedName name="YANOVIAT" localSheetId="0">#REF!</definedName>
    <definedName name="YANOVIAT">#REF!</definedName>
    <definedName name="YANOVIBIT" localSheetId="0">#REF!</definedName>
    <definedName name="YANOVIBIT">#REF!</definedName>
    <definedName name="YANOVINT" localSheetId="0">#REF!</definedName>
    <definedName name="YANOVINT">#REF!</definedName>
    <definedName name="YANOVISN" localSheetId="0">#REF!</definedName>
    <definedName name="YANOVISN">#REF!</definedName>
    <definedName name="YANOVNETCONT" localSheetId="0">#REF!</definedName>
    <definedName name="YANOVNETCONT">#REF!</definedName>
    <definedName name="YANOVSTEAM" localSheetId="0">#REF!</definedName>
    <definedName name="YANOVSTEAM">#REF!</definedName>
    <definedName name="YANOVTAX" localSheetId="0">#REF!</definedName>
    <definedName name="YANOVTAX">#REF!</definedName>
    <definedName name="YANOVTO" localSheetId="0">#REF!</definedName>
    <definedName name="YANOVTO">#REF!</definedName>
    <definedName name="YANOVWHEEL" localSheetId="0">#REF!</definedName>
    <definedName name="YANOVWHEEL">#REF!</definedName>
    <definedName name="YAOCTCAP" localSheetId="0">#REF!</definedName>
    <definedName name="YAOCTCAP">#REF!</definedName>
    <definedName name="YAOCTCO" localSheetId="0">#REF!</definedName>
    <definedName name="YAOCTCO">#REF!</definedName>
    <definedName name="YAOCTCOAL" localSheetId="0">#REF!</definedName>
    <definedName name="YAOCTCOAL">#REF!</definedName>
    <definedName name="YAOCTDA" localSheetId="0">#REF!</definedName>
    <definedName name="YAOCTDA">#REF!</definedName>
    <definedName name="YAOCTDEP" localSheetId="0">#REF!</definedName>
    <definedName name="YAOCTDEP">#REF!</definedName>
    <definedName name="YAOCTEOS" localSheetId="0">#REF!</definedName>
    <definedName name="YAOCTEOS">#REF!</definedName>
    <definedName name="YAOCTEQ" localSheetId="0">#REF!</definedName>
    <definedName name="YAOCTEQ">#REF!</definedName>
    <definedName name="YAOCTIAT" localSheetId="0">#REF!</definedName>
    <definedName name="YAOCTIAT">#REF!</definedName>
    <definedName name="YAOCTIBIT" localSheetId="0">#REF!</definedName>
    <definedName name="YAOCTIBIT">#REF!</definedName>
    <definedName name="YAOCTINT" localSheetId="0">#REF!</definedName>
    <definedName name="YAOCTINT">#REF!</definedName>
    <definedName name="YAOCTISN" localSheetId="0">#REF!</definedName>
    <definedName name="YAOCTISN">#REF!</definedName>
    <definedName name="YAOCTNETCONT" localSheetId="0">#REF!</definedName>
    <definedName name="YAOCTNETCONT">#REF!</definedName>
    <definedName name="YAOCTSTEAM" localSheetId="0">#REF!</definedName>
    <definedName name="YAOCTSTEAM">#REF!</definedName>
    <definedName name="YAOCTTAX" localSheetId="0">#REF!</definedName>
    <definedName name="YAOCTTAX">#REF!</definedName>
    <definedName name="YAOCTTO" localSheetId="0">#REF!</definedName>
    <definedName name="YAOCTTO">#REF!</definedName>
    <definedName name="YAOCTWHEEL" localSheetId="0">#REF!</definedName>
    <definedName name="YAOCTWHEEL">#REF!</definedName>
    <definedName name="YASEPCAP" localSheetId="0">#REF!</definedName>
    <definedName name="YASEPCAP">#REF!</definedName>
    <definedName name="YASEPCO" localSheetId="0">#REF!</definedName>
    <definedName name="YASEPCO">#REF!</definedName>
    <definedName name="YASEPCOAL" localSheetId="0">#REF!</definedName>
    <definedName name="YASEPCOAL">#REF!</definedName>
    <definedName name="YASEPDA" localSheetId="0">#REF!</definedName>
    <definedName name="YASEPDA">#REF!</definedName>
    <definedName name="YASEPDEP" localSheetId="0">#REF!</definedName>
    <definedName name="YASEPDEP">#REF!</definedName>
    <definedName name="YASEPEOS" localSheetId="0">#REF!</definedName>
    <definedName name="YASEPEOS">#REF!</definedName>
    <definedName name="YASEPEQ" localSheetId="0">#REF!</definedName>
    <definedName name="YASEPEQ">#REF!</definedName>
    <definedName name="YASEPIAT" localSheetId="0">#REF!</definedName>
    <definedName name="YASEPIAT">#REF!</definedName>
    <definedName name="YASEPIBIT" localSheetId="0">#REF!</definedName>
    <definedName name="YASEPIBIT">#REF!</definedName>
    <definedName name="YASEPINT" localSheetId="0">#REF!</definedName>
    <definedName name="YASEPINT">#REF!</definedName>
    <definedName name="YASEPISN" localSheetId="0">#REF!</definedName>
    <definedName name="YASEPISN">#REF!</definedName>
    <definedName name="YASEPNETCONT" localSheetId="0">#REF!</definedName>
    <definedName name="YASEPNETCONT">#REF!</definedName>
    <definedName name="YASEPSTEAM" localSheetId="0">#REF!</definedName>
    <definedName name="YASEPSTEAM">#REF!</definedName>
    <definedName name="YASEPTAX" localSheetId="0">#REF!</definedName>
    <definedName name="YASEPTAX">#REF!</definedName>
    <definedName name="YASEPTO" localSheetId="0">#REF!</definedName>
    <definedName name="YASEPTO">#REF!</definedName>
    <definedName name="YASEPWHEEL" localSheetId="0">#REF!</definedName>
    <definedName name="YASEPWHEEL">#REF!</definedName>
    <definedName name="YBAPRBANKINT" localSheetId="0">#REF!</definedName>
    <definedName name="YBAPRBANKINT">#REF!</definedName>
    <definedName name="YBAPRCAP" localSheetId="0">#REF!</definedName>
    <definedName name="YBAPRCAP">#REF!</definedName>
    <definedName name="YBAPRCO" localSheetId="0">#REF!</definedName>
    <definedName name="YBAPRCO">#REF!</definedName>
    <definedName name="YBAPRCOAL" localSheetId="0">#REF!</definedName>
    <definedName name="YBAPRCOAL">#REF!</definedName>
    <definedName name="YBAPRDA" localSheetId="0">#REF!</definedName>
    <definedName name="YBAPRDA">#REF!</definedName>
    <definedName name="YBAPRDEP" localSheetId="0">#REF!</definedName>
    <definedName name="YBAPRDEP">#REF!</definedName>
    <definedName name="YBAPREOS" localSheetId="0">#REF!</definedName>
    <definedName name="YBAPREOS">#REF!</definedName>
    <definedName name="YBAPREQ" localSheetId="0">#REF!</definedName>
    <definedName name="YBAPREQ">#REF!</definedName>
    <definedName name="YBAPRIAT" localSheetId="0">#REF!</definedName>
    <definedName name="YBAPRIAT">#REF!</definedName>
    <definedName name="YBAPRIBIT" localSheetId="0">#REF!</definedName>
    <definedName name="YBAPRIBIT">#REF!</definedName>
    <definedName name="YBAPRINT" localSheetId="0">#REF!</definedName>
    <definedName name="YBAPRINT">#REF!</definedName>
    <definedName name="YBAPRNETCONT" localSheetId="0">#REF!</definedName>
    <definedName name="YBAPRNETCONT">#REF!</definedName>
    <definedName name="YBAPRSTEAM" localSheetId="0">#REF!</definedName>
    <definedName name="YBAPRSTEAM">#REF!</definedName>
    <definedName name="YBAPRTAX" localSheetId="0">#REF!</definedName>
    <definedName name="YBAPRTAX">#REF!</definedName>
    <definedName name="YBAPRTO" localSheetId="0">#REF!</definedName>
    <definedName name="YBAPRTO">#REF!</definedName>
    <definedName name="YBAPRWHEEL" localSheetId="0">#REF!</definedName>
    <definedName name="YBAPRWHEEL">#REF!</definedName>
    <definedName name="YBAUGBANKINT" localSheetId="0">#REF!</definedName>
    <definedName name="YBAUGBANKINT">#REF!</definedName>
    <definedName name="YBAUGCAP" localSheetId="0">#REF!</definedName>
    <definedName name="YBAUGCAP">#REF!</definedName>
    <definedName name="YBAUGCO" localSheetId="0">#REF!</definedName>
    <definedName name="YBAUGCO">#REF!</definedName>
    <definedName name="YBAUGCOAL" localSheetId="0">#REF!</definedName>
    <definedName name="YBAUGCOAL">#REF!</definedName>
    <definedName name="YBAUGDA" localSheetId="0">#REF!</definedName>
    <definedName name="YBAUGDA">#REF!</definedName>
    <definedName name="YBAUGDEP" localSheetId="0">#REF!</definedName>
    <definedName name="YBAUGDEP">#REF!</definedName>
    <definedName name="YBAUGEOS" localSheetId="0">#REF!</definedName>
    <definedName name="YBAUGEOS">#REF!</definedName>
    <definedName name="YBAUGEQ" localSheetId="0">#REF!</definedName>
    <definedName name="YBAUGEQ">#REF!</definedName>
    <definedName name="YBAUGIAT" localSheetId="0">#REF!</definedName>
    <definedName name="YBAUGIAT">#REF!</definedName>
    <definedName name="YBAUGIBIT" localSheetId="0">#REF!</definedName>
    <definedName name="YBAUGIBIT">#REF!</definedName>
    <definedName name="YBAUGINT" localSheetId="0">#REF!</definedName>
    <definedName name="YBAUGINT">#REF!</definedName>
    <definedName name="YBAUGNETCONT" localSheetId="0">#REF!</definedName>
    <definedName name="YBAUGNETCONT">#REF!</definedName>
    <definedName name="YBAUGSTEAM" localSheetId="0">#REF!</definedName>
    <definedName name="YBAUGSTEAM">#REF!</definedName>
    <definedName name="YBAUGTAX" localSheetId="0">#REF!</definedName>
    <definedName name="YBAUGTAX">#REF!</definedName>
    <definedName name="YBAUGWHEEL" localSheetId="0">#REF!</definedName>
    <definedName name="YBAUGWHEEL">#REF!</definedName>
    <definedName name="YBDECBANKINT" localSheetId="0">#REF!</definedName>
    <definedName name="YBDECBANKINT">#REF!</definedName>
    <definedName name="YBDECCAP" localSheetId="0">#REF!</definedName>
    <definedName name="YBDECCAP">#REF!</definedName>
    <definedName name="YBDECCO" localSheetId="0">#REF!</definedName>
    <definedName name="YBDECCO">#REF!</definedName>
    <definedName name="YBDECCOAL" localSheetId="0">#REF!</definedName>
    <definedName name="YBDECCOAL">#REF!</definedName>
    <definedName name="YBDECDA" localSheetId="0">#REF!</definedName>
    <definedName name="YBDECDA">#REF!</definedName>
    <definedName name="YBDECDEP" localSheetId="0">#REF!</definedName>
    <definedName name="YBDECDEP">#REF!</definedName>
    <definedName name="YBDECEOS" localSheetId="0">#REF!</definedName>
    <definedName name="YBDECEOS">#REF!</definedName>
    <definedName name="YBDECEQ" localSheetId="0">#REF!</definedName>
    <definedName name="YBDECEQ">#REF!</definedName>
    <definedName name="YBDECGW" localSheetId="0">#REF!</definedName>
    <definedName name="YBDECGW">#REF!</definedName>
    <definedName name="YBDECIAT" localSheetId="0">#REF!</definedName>
    <definedName name="YBDECIAT">#REF!</definedName>
    <definedName name="YBDECIBIT" localSheetId="0">#REF!</definedName>
    <definedName name="YBDECIBIT">#REF!</definedName>
    <definedName name="YBDECINT" localSheetId="0">#REF!</definedName>
    <definedName name="YBDECINT">#REF!</definedName>
    <definedName name="YBDECISN" localSheetId="0">#REF!</definedName>
    <definedName name="YBDECISN">#REF!</definedName>
    <definedName name="YBDECNETCONT" localSheetId="0">#REF!</definedName>
    <definedName name="YBDECNETCONT">#REF!</definedName>
    <definedName name="YBDECSTEAM" localSheetId="0">#REF!</definedName>
    <definedName name="YBDECSTEAM">#REF!</definedName>
    <definedName name="YBDECTAX" localSheetId="0">#REF!</definedName>
    <definedName name="YBDECTAX">#REF!</definedName>
    <definedName name="YBDECWHEEL" localSheetId="0">#REF!</definedName>
    <definedName name="YBDECWHEEL">#REF!</definedName>
    <definedName name="YBFEBBANKINT" localSheetId="0">#REF!</definedName>
    <definedName name="YBFEBBANKINT">#REF!</definedName>
    <definedName name="YBFEBCAP" localSheetId="0">#REF!</definedName>
    <definedName name="YBFEBCAP">#REF!</definedName>
    <definedName name="YBFEBCO" localSheetId="0">#REF!</definedName>
    <definedName name="YBFEBCO">#REF!</definedName>
    <definedName name="YBFEBCOAL" localSheetId="0">#REF!</definedName>
    <definedName name="YBFEBCOAL">#REF!</definedName>
    <definedName name="YBFEBDA" localSheetId="0">#REF!</definedName>
    <definedName name="YBFEBDA">#REF!</definedName>
    <definedName name="YBFEBDEP" localSheetId="0">#REF!</definedName>
    <definedName name="YBFEBDEP">#REF!</definedName>
    <definedName name="YBFEBEOS" localSheetId="0">#REF!</definedName>
    <definedName name="YBFEBEOS">#REF!</definedName>
    <definedName name="YBFEBEQ" localSheetId="0">#REF!</definedName>
    <definedName name="YBFEBEQ">#REF!</definedName>
    <definedName name="YBFEBIAT" localSheetId="0">#REF!</definedName>
    <definedName name="YBFEBIAT">#REF!</definedName>
    <definedName name="YBFEBIBIT" localSheetId="0">#REF!</definedName>
    <definedName name="YBFEBIBIT">#REF!</definedName>
    <definedName name="YBFEBINT" localSheetId="0">#REF!</definedName>
    <definedName name="YBFEBINT">#REF!</definedName>
    <definedName name="YBFEBNETCONT" localSheetId="0">#REF!</definedName>
    <definedName name="YBFEBNETCONT">#REF!</definedName>
    <definedName name="YBFEBSTEAM" localSheetId="0">#REF!</definedName>
    <definedName name="YBFEBSTEAM">#REF!</definedName>
    <definedName name="YBFEBTAX" localSheetId="0">#REF!</definedName>
    <definedName name="YBFEBTAX">#REF!</definedName>
    <definedName name="YBFEBTO" localSheetId="0">#REF!</definedName>
    <definedName name="YBFEBTO">#REF!</definedName>
    <definedName name="YBFEBWHEEL" localSheetId="0">#REF!</definedName>
    <definedName name="YBFEBWHEEL">#REF!</definedName>
    <definedName name="YBISNAPR" localSheetId="0">#REF!</definedName>
    <definedName name="YBISNAPR">#REF!</definedName>
    <definedName name="YBISNAUG" localSheetId="0">#REF!</definedName>
    <definedName name="YBISNAUG">#REF!</definedName>
    <definedName name="YBISNDEC" localSheetId="0">#REF!</definedName>
    <definedName name="YBISNDEC">#REF!</definedName>
    <definedName name="YBISNFEB" localSheetId="0">#REF!</definedName>
    <definedName name="YBISNFEB">#REF!</definedName>
    <definedName name="YBISNJAN" localSheetId="0">#REF!</definedName>
    <definedName name="YBISNJAN">#REF!</definedName>
    <definedName name="YBISNJUL" localSheetId="0">#REF!</definedName>
    <definedName name="YBISNJUL">#REF!</definedName>
    <definedName name="YBISNJUN" localSheetId="0">#REF!</definedName>
    <definedName name="YBISNJUN">#REF!</definedName>
    <definedName name="YBISNMAR" localSheetId="0">#REF!</definedName>
    <definedName name="YBISNMAR">#REF!</definedName>
    <definedName name="YBISNMAY" localSheetId="0">#REF!</definedName>
    <definedName name="YBISNMAY">#REF!</definedName>
    <definedName name="YBISNNOV" localSheetId="0">#REF!</definedName>
    <definedName name="YBISNNOV">#REF!</definedName>
    <definedName name="YBISNOCT" localSheetId="0">#REF!</definedName>
    <definedName name="YBISNOCT">#REF!</definedName>
    <definedName name="YBISNSEP" localSheetId="0">#REF!</definedName>
    <definedName name="YBISNSEP">#REF!</definedName>
    <definedName name="YBJANBANKINT" localSheetId="0">#REF!</definedName>
    <definedName name="YBJANBANKINT">#REF!</definedName>
    <definedName name="YBJANCAP" localSheetId="0">#REF!</definedName>
    <definedName name="YBJANCAP">#REF!</definedName>
    <definedName name="YBJANCO" localSheetId="0">#REF!</definedName>
    <definedName name="YBJANCO">#REF!</definedName>
    <definedName name="YBJANCOAL" localSheetId="0">#REF!</definedName>
    <definedName name="YBJANCOAL">#REF!</definedName>
    <definedName name="YBJANDA" localSheetId="0">#REF!</definedName>
    <definedName name="YBJANDA">#REF!</definedName>
    <definedName name="YBJANDEP" localSheetId="0">#REF!</definedName>
    <definedName name="YBJANDEP">#REF!</definedName>
    <definedName name="YBJANEOS" localSheetId="0">#REF!</definedName>
    <definedName name="YBJANEOS">#REF!</definedName>
    <definedName name="YBJANEQ" localSheetId="0">#REF!</definedName>
    <definedName name="YBJANEQ">#REF!</definedName>
    <definedName name="YBJANIAT" localSheetId="0">#REF!</definedName>
    <definedName name="YBJANIAT">#REF!</definedName>
    <definedName name="YBJANIBIT" localSheetId="0">#REF!</definedName>
    <definedName name="YBJANIBIT">#REF!</definedName>
    <definedName name="YBJANINT" localSheetId="0">#REF!</definedName>
    <definedName name="YBJANINT">#REF!</definedName>
    <definedName name="YBJANNETCONT" localSheetId="0">#REF!</definedName>
    <definedName name="YBJANNETCONT">#REF!</definedName>
    <definedName name="YBJANSTEAM" localSheetId="0">#REF!</definedName>
    <definedName name="YBJANSTEAM">#REF!</definedName>
    <definedName name="YBJANTAX" localSheetId="0">#REF!</definedName>
    <definedName name="YBJANTAX">#REF!</definedName>
    <definedName name="YBJANTO" localSheetId="0">#REF!</definedName>
    <definedName name="YBJANTO">#REF!</definedName>
    <definedName name="YBJANWHEEL" localSheetId="0">#REF!</definedName>
    <definedName name="YBJANWHEEL">#REF!</definedName>
    <definedName name="YBJULBANKINT" localSheetId="0">#REF!</definedName>
    <definedName name="YBJULBANKINT">#REF!</definedName>
    <definedName name="YBJULCAP" localSheetId="0">#REF!</definedName>
    <definedName name="YBJULCAP">#REF!</definedName>
    <definedName name="YBJULCO" localSheetId="0">#REF!</definedName>
    <definedName name="YBJULCO">#REF!</definedName>
    <definedName name="YBJULCOAL" localSheetId="0">#REF!</definedName>
    <definedName name="YBJULCOAL">#REF!</definedName>
    <definedName name="YBJULDA" localSheetId="0">#REF!</definedName>
    <definedName name="YBJULDA">#REF!</definedName>
    <definedName name="YBJULDEP" localSheetId="0">#REF!</definedName>
    <definedName name="YBJULDEP">#REF!</definedName>
    <definedName name="YBJULEOS" localSheetId="0">#REF!</definedName>
    <definedName name="YBJULEOS">#REF!</definedName>
    <definedName name="YBJULEQ" localSheetId="0">#REF!</definedName>
    <definedName name="YBJULEQ">#REF!</definedName>
    <definedName name="YBJULIAT" localSheetId="0">#REF!</definedName>
    <definedName name="YBJULIAT">#REF!</definedName>
    <definedName name="YBJULIBIT" localSheetId="0">#REF!</definedName>
    <definedName name="YBJULIBIT">#REF!</definedName>
    <definedName name="YBJULINT" localSheetId="0">#REF!</definedName>
    <definedName name="YBJULINT">#REF!</definedName>
    <definedName name="YBJULNETCONT" localSheetId="0">#REF!</definedName>
    <definedName name="YBJULNETCONT">#REF!</definedName>
    <definedName name="YBJULSTEAM" localSheetId="0">#REF!</definedName>
    <definedName name="YBJULSTEAM">#REF!</definedName>
    <definedName name="YBJULTAX" localSheetId="0">#REF!</definedName>
    <definedName name="YBJULTAX">#REF!</definedName>
    <definedName name="YBJULTO" localSheetId="0">#REF!</definedName>
    <definedName name="YBJULTO">#REF!</definedName>
    <definedName name="YBJULWHEEL" localSheetId="0">#REF!</definedName>
    <definedName name="YBJULWHEEL">#REF!</definedName>
    <definedName name="YBJUNBANKINT" localSheetId="0">#REF!</definedName>
    <definedName name="YBJUNBANKINT">#REF!</definedName>
    <definedName name="YBJUNCAP" localSheetId="0">#REF!</definedName>
    <definedName name="YBJUNCAP">#REF!</definedName>
    <definedName name="YBJUNCO" localSheetId="0">#REF!</definedName>
    <definedName name="YBJUNCO">#REF!</definedName>
    <definedName name="YBJUNCOAL" localSheetId="0">#REF!</definedName>
    <definedName name="YBJUNCOAL">#REF!</definedName>
    <definedName name="YBJUNDA" localSheetId="0">#REF!</definedName>
    <definedName name="YBJUNDA">#REF!</definedName>
    <definedName name="YBJUNDEP" localSheetId="0">#REF!</definedName>
    <definedName name="YBJUNDEP">#REF!</definedName>
    <definedName name="YBJUNEOS" localSheetId="0">#REF!</definedName>
    <definedName name="YBJUNEOS">#REF!</definedName>
    <definedName name="YBJUNEQ" localSheetId="0">#REF!</definedName>
    <definedName name="YBJUNEQ">#REF!</definedName>
    <definedName name="YBJUNIAT" localSheetId="0">#REF!</definedName>
    <definedName name="YBJUNIAT">#REF!</definedName>
    <definedName name="YBJUNIBIT" localSheetId="0">#REF!</definedName>
    <definedName name="YBJUNIBIT">#REF!</definedName>
    <definedName name="YBJUNINT" localSheetId="0">#REF!</definedName>
    <definedName name="YBJUNINT">#REF!</definedName>
    <definedName name="YBJUNNETCONT" localSheetId="0">#REF!</definedName>
    <definedName name="YBJUNNETCONT">#REF!</definedName>
    <definedName name="YBJUNSTEAM" localSheetId="0">#REF!</definedName>
    <definedName name="YBJUNSTEAM">#REF!</definedName>
    <definedName name="YBJUNTAX" localSheetId="0">#REF!</definedName>
    <definedName name="YBJUNTAX">#REF!</definedName>
    <definedName name="YBJUNTO" localSheetId="0">#REF!</definedName>
    <definedName name="YBJUNTO">#REF!</definedName>
    <definedName name="YBJUNWHEEL" localSheetId="0">#REF!</definedName>
    <definedName name="YBJUNWHEEL">#REF!</definedName>
    <definedName name="YBMARBANKINT" localSheetId="0">#REF!</definedName>
    <definedName name="YBMARBANKINT">#REF!</definedName>
    <definedName name="YBMARCAP" localSheetId="0">#REF!</definedName>
    <definedName name="YBMARCAP">#REF!</definedName>
    <definedName name="YBMARCO" localSheetId="0">#REF!</definedName>
    <definedName name="YBMARCO">#REF!</definedName>
    <definedName name="YBMARCOAL" localSheetId="0">#REF!</definedName>
    <definedName name="YBMARCOAL">#REF!</definedName>
    <definedName name="YBMARDA" localSheetId="0">#REF!</definedName>
    <definedName name="YBMARDA">#REF!</definedName>
    <definedName name="YBMARDEP" localSheetId="0">#REF!</definedName>
    <definedName name="YBMARDEP">#REF!</definedName>
    <definedName name="YBMAREOS" localSheetId="0">#REF!</definedName>
    <definedName name="YBMAREOS">#REF!</definedName>
    <definedName name="YBMAREQ" localSheetId="0">#REF!</definedName>
    <definedName name="YBMAREQ">#REF!</definedName>
    <definedName name="YBMARIAT" localSheetId="0">#REF!</definedName>
    <definedName name="YBMARIAT">#REF!</definedName>
    <definedName name="YBMARIBIT" localSheetId="0">#REF!</definedName>
    <definedName name="YBMARIBIT">#REF!</definedName>
    <definedName name="YBMARINT" localSheetId="0">#REF!</definedName>
    <definedName name="YBMARINT">#REF!</definedName>
    <definedName name="YBMARNETCONT" localSheetId="0">#REF!</definedName>
    <definedName name="YBMARNETCONT">#REF!</definedName>
    <definedName name="YBMARSTEAM" localSheetId="0">#REF!</definedName>
    <definedName name="YBMARSTEAM">#REF!</definedName>
    <definedName name="YBMARTAX" localSheetId="0">#REF!</definedName>
    <definedName name="YBMARTAX">#REF!</definedName>
    <definedName name="YBMARTO" localSheetId="0">#REF!</definedName>
    <definedName name="YBMARTO">#REF!</definedName>
    <definedName name="YBMARWHEEL" localSheetId="0">#REF!</definedName>
    <definedName name="YBMARWHEEL">#REF!</definedName>
    <definedName name="YBMAYBANKINT" localSheetId="0">#REF!</definedName>
    <definedName name="YBMAYBANKINT">#REF!</definedName>
    <definedName name="YBMAYCAP" localSheetId="0">#REF!</definedName>
    <definedName name="YBMAYCAP">#REF!</definedName>
    <definedName name="YBMAYCO" localSheetId="0">#REF!</definedName>
    <definedName name="YBMAYCO">#REF!</definedName>
    <definedName name="YBMAYCOAL" localSheetId="0">#REF!</definedName>
    <definedName name="YBMAYCOAL">#REF!</definedName>
    <definedName name="YBMAYDA" localSheetId="0">#REF!</definedName>
    <definedName name="YBMAYDA">#REF!</definedName>
    <definedName name="YBMAYDEP" localSheetId="0">#REF!</definedName>
    <definedName name="YBMAYDEP">#REF!</definedName>
    <definedName name="YBMAYEOS" localSheetId="0">#REF!</definedName>
    <definedName name="YBMAYEOS">#REF!</definedName>
    <definedName name="YBMAYEQ" localSheetId="0">#REF!</definedName>
    <definedName name="YBMAYEQ">#REF!</definedName>
    <definedName name="YBMAYIAT" localSheetId="0">#REF!</definedName>
    <definedName name="YBMAYIAT">#REF!</definedName>
    <definedName name="YBMAYIBIT" localSheetId="0">#REF!</definedName>
    <definedName name="YBMAYIBIT">#REF!</definedName>
    <definedName name="YBMAYINT" localSheetId="0">#REF!</definedName>
    <definedName name="YBMAYINT">#REF!</definedName>
    <definedName name="YBMAYNETCONT" localSheetId="0">#REF!</definedName>
    <definedName name="YBMAYNETCONT">#REF!</definedName>
    <definedName name="YBMAYSTEAM" localSheetId="0">#REF!</definedName>
    <definedName name="YBMAYSTEAM">#REF!</definedName>
    <definedName name="YBMAYTAX" localSheetId="0">#REF!</definedName>
    <definedName name="YBMAYTAX">#REF!</definedName>
    <definedName name="YBMAYTO" localSheetId="0">#REF!</definedName>
    <definedName name="YBMAYTO">#REF!</definedName>
    <definedName name="YBMAYWHEEL" localSheetId="0">#REF!</definedName>
    <definedName name="YBMAYWHEEL">#REF!</definedName>
    <definedName name="YBMIAPR" localSheetId="0">#REF!</definedName>
    <definedName name="YBMIAPR">#REF!</definedName>
    <definedName name="YBMIAUG" localSheetId="0">#REF!</definedName>
    <definedName name="YBMIAUG">#REF!</definedName>
    <definedName name="YBMIDEC" localSheetId="0">#REF!</definedName>
    <definedName name="YBMIDEC">#REF!</definedName>
    <definedName name="YBMIFEB" localSheetId="0">#REF!</definedName>
    <definedName name="YBMIFEB">#REF!</definedName>
    <definedName name="YBMIJAN" localSheetId="0">#REF!</definedName>
    <definedName name="YBMIJAN">#REF!</definedName>
    <definedName name="YBMIJUL" localSheetId="0">#REF!</definedName>
    <definedName name="YBMIJUL">#REF!</definedName>
    <definedName name="YBMIJUN" localSheetId="0">#REF!</definedName>
    <definedName name="YBMIJUN">#REF!</definedName>
    <definedName name="YBMIMAR" localSheetId="0">#REF!</definedName>
    <definedName name="YBMIMAR">#REF!</definedName>
    <definedName name="YBMINOV" localSheetId="0">#REF!</definedName>
    <definedName name="YBMINOV">#REF!</definedName>
    <definedName name="YBMIOCT" localSheetId="0">#REF!</definedName>
    <definedName name="YBMIOCT">#REF!</definedName>
    <definedName name="YBMISEP" localSheetId="0">#REF!</definedName>
    <definedName name="YBMISEP">#REF!</definedName>
    <definedName name="YBNOVCAP" localSheetId="0">#REF!</definedName>
    <definedName name="YBNOVCAP">#REF!</definedName>
    <definedName name="YBNOVCO" localSheetId="0">#REF!</definedName>
    <definedName name="YBNOVCO">#REF!</definedName>
    <definedName name="YBNOVCOAL" localSheetId="0">#REF!</definedName>
    <definedName name="YBNOVCOAL">#REF!</definedName>
    <definedName name="YBNOVDA" localSheetId="0">#REF!</definedName>
    <definedName name="YBNOVDA">#REF!</definedName>
    <definedName name="YBNOVDEP" localSheetId="0">#REF!</definedName>
    <definedName name="YBNOVDEP">#REF!</definedName>
    <definedName name="YBNOVEOS" localSheetId="0">#REF!</definedName>
    <definedName name="YBNOVEOS">#REF!</definedName>
    <definedName name="YBNOVEQ" localSheetId="0">#REF!</definedName>
    <definedName name="YBNOVEQ">#REF!</definedName>
    <definedName name="YBNOVIAT" localSheetId="0">#REF!</definedName>
    <definedName name="YBNOVIAT">#REF!</definedName>
    <definedName name="YBNOVIBIT" localSheetId="0">#REF!</definedName>
    <definedName name="YBNOVIBIT">#REF!</definedName>
    <definedName name="YBNOVINT" localSheetId="0">#REF!</definedName>
    <definedName name="YBNOVINT">#REF!</definedName>
    <definedName name="YBNOVNETCONT" localSheetId="0">#REF!</definedName>
    <definedName name="YBNOVNETCONT">#REF!</definedName>
    <definedName name="YBNOVSTEAM" localSheetId="0">#REF!</definedName>
    <definedName name="YBNOVSTEAM">#REF!</definedName>
    <definedName name="YBNOVTAX" localSheetId="0">#REF!</definedName>
    <definedName name="YBNOVTAX">#REF!</definedName>
    <definedName name="YBNOVWHEEL" localSheetId="0">#REF!</definedName>
    <definedName name="YBNOVWHEEL">#REF!</definedName>
    <definedName name="YBOCTBANKINT" localSheetId="0">#REF!</definedName>
    <definedName name="YBOCTBANKINT">#REF!</definedName>
    <definedName name="YBOCTCAP" localSheetId="0">#REF!</definedName>
    <definedName name="YBOCTCAP">#REF!</definedName>
    <definedName name="YBOCTCO" localSheetId="0">#REF!</definedName>
    <definedName name="YBOCTCO">#REF!</definedName>
    <definedName name="YBOCTCOAL" localSheetId="0">#REF!</definedName>
    <definedName name="YBOCTCOAL">#REF!</definedName>
    <definedName name="YBOCTDA" localSheetId="0">#REF!</definedName>
    <definedName name="YBOCTDA">#REF!</definedName>
    <definedName name="YBOCTDEP" localSheetId="0">#REF!</definedName>
    <definedName name="YBOCTDEP">#REF!</definedName>
    <definedName name="YBOCTEOS" localSheetId="0">#REF!</definedName>
    <definedName name="YBOCTEOS">#REF!</definedName>
    <definedName name="YBOCTEQ" localSheetId="0">#REF!</definedName>
    <definedName name="YBOCTEQ">#REF!</definedName>
    <definedName name="YBOCTIAT" localSheetId="0">#REF!</definedName>
    <definedName name="YBOCTIAT">#REF!</definedName>
    <definedName name="YBOCTIBIT" localSheetId="0">#REF!</definedName>
    <definedName name="YBOCTIBIT">#REF!</definedName>
    <definedName name="YBOCTINT" localSheetId="0">#REF!</definedName>
    <definedName name="YBOCTINT">#REF!</definedName>
    <definedName name="YBOCTNETCONT" localSheetId="0">#REF!</definedName>
    <definedName name="YBOCTNETCONT">#REF!</definedName>
    <definedName name="YBOCTSTEAM" localSheetId="0">#REF!</definedName>
    <definedName name="YBOCTSTEAM">#REF!</definedName>
    <definedName name="YBOCTTAX" localSheetId="0">#REF!</definedName>
    <definedName name="YBOCTTAX">#REF!</definedName>
    <definedName name="YBOCTWHEEL" localSheetId="0">#REF!</definedName>
    <definedName name="YBOCTWHEEL">#REF!</definedName>
    <definedName name="YBOJANCO" localSheetId="0">#REF!</definedName>
    <definedName name="YBOJANCO">#REF!</definedName>
    <definedName name="YBSEPBANKINT" localSheetId="0">#REF!</definedName>
    <definedName name="YBSEPBANKINT">#REF!</definedName>
    <definedName name="YBSEPCAP" localSheetId="0">#REF!</definedName>
    <definedName name="YBSEPCAP">#REF!</definedName>
    <definedName name="YBSEPCO" localSheetId="0">#REF!</definedName>
    <definedName name="YBSEPCO">#REF!</definedName>
    <definedName name="YBSEPCOAL" localSheetId="0">#REF!</definedName>
    <definedName name="YBSEPCOAL">#REF!</definedName>
    <definedName name="YBSEPDA" localSheetId="0">#REF!</definedName>
    <definedName name="YBSEPDA">#REF!</definedName>
    <definedName name="YBSEPDEP" localSheetId="0">#REF!</definedName>
    <definedName name="YBSEPDEP">#REF!</definedName>
    <definedName name="YBSEPEOS" localSheetId="0">#REF!</definedName>
    <definedName name="YBSEPEOS">#REF!</definedName>
    <definedName name="YBSEPEQ" localSheetId="0">#REF!</definedName>
    <definedName name="YBSEPEQ">#REF!</definedName>
    <definedName name="YBSEPIAT" localSheetId="0">#REF!</definedName>
    <definedName name="YBSEPIAT">#REF!</definedName>
    <definedName name="YBSEPIBIT" localSheetId="0">#REF!</definedName>
    <definedName name="YBSEPIBIT">#REF!</definedName>
    <definedName name="YBSEPINT" localSheetId="0">#REF!</definedName>
    <definedName name="YBSEPINT">#REF!</definedName>
    <definedName name="YBSEPNETCONT" localSheetId="0">#REF!</definedName>
    <definedName name="YBSEPNETCONT">#REF!</definedName>
    <definedName name="YBSEPSTEAM" localSheetId="0">#REF!</definedName>
    <definedName name="YBSEPSTEAM">#REF!</definedName>
    <definedName name="YBSEPTAX" localSheetId="0">#REF!</definedName>
    <definedName name="YBSEPTAX">#REF!</definedName>
    <definedName name="YBSEPWHEEL" localSheetId="0">#REF!</definedName>
    <definedName name="YBSEPWHEEL">#REF!</definedName>
    <definedName name="YEAR">'[8]#REF'!$B$5</definedName>
    <definedName name="Year_1" localSheetId="0">#REF!</definedName>
    <definedName name="Year_1">#REF!</definedName>
    <definedName name="Year_10" localSheetId="0">#REF!</definedName>
    <definedName name="Year_10">#REF!</definedName>
    <definedName name="Year_10_1" localSheetId="0">#REF!</definedName>
    <definedName name="Year_10_1">#REF!</definedName>
    <definedName name="Year_12" localSheetId="0">#REF!</definedName>
    <definedName name="Year_12">#REF!</definedName>
    <definedName name="Year_12_1" localSheetId="0">#REF!</definedName>
    <definedName name="Year_12_1">#REF!</definedName>
    <definedName name="Year_13" localSheetId="0">#REF!</definedName>
    <definedName name="Year_13">#REF!</definedName>
    <definedName name="Year_13_1" localSheetId="0">#REF!</definedName>
    <definedName name="Year_13_1">#REF!</definedName>
    <definedName name="Year_2" localSheetId="0">#REF!</definedName>
    <definedName name="Year_2">#REF!</definedName>
    <definedName name="Year_2_1" localSheetId="0">#REF!</definedName>
    <definedName name="Year_2_1">#REF!</definedName>
    <definedName name="Year_6" localSheetId="0">#REF!</definedName>
    <definedName name="Year_6">#REF!</definedName>
    <definedName name="Year_6_1" localSheetId="0">#REF!</definedName>
    <definedName name="Year_6_1">#REF!</definedName>
    <definedName name="Year_7" localSheetId="0">#REF!</definedName>
    <definedName name="Year_7">#REF!</definedName>
    <definedName name="Year_7_1" localSheetId="0">#REF!</definedName>
    <definedName name="Year_7_1">#REF!</definedName>
    <definedName name="Year_8" localSheetId="0">#REF!</definedName>
    <definedName name="Year_8">#REF!</definedName>
    <definedName name="Year_8_1" localSheetId="0">#REF!</definedName>
    <definedName name="Year_8_1">#REF!</definedName>
    <definedName name="Year_9" localSheetId="0">#REF!</definedName>
    <definedName name="Year_9">#REF!</definedName>
    <definedName name="Year_9_1" localSheetId="0">#REF!</definedName>
    <definedName name="Year_9_1">#REF!</definedName>
    <definedName name="Year_Factor">'[30]#REF'!$H$3:$AO$3</definedName>
    <definedName name="Year1Frac">'[30]#REF'!$G$5</definedName>
    <definedName name="yearfrac" localSheetId="0">#REF!</definedName>
    <definedName name="yearfrac">#REF!</definedName>
    <definedName name="yearsondistil" localSheetId="0">[7]Inputs!#REF!</definedName>
    <definedName name="yearsondistil">[7]Inputs!#REF!</definedName>
    <definedName name="yfgsdfgsdghdsfg">'[8]#REF'!$G$135:$Q$153</definedName>
    <definedName name="YMISNAPR" localSheetId="0">#REF!</definedName>
    <definedName name="YMISNAPR">#REF!</definedName>
    <definedName name="yr1avail" localSheetId="0">[7]Inputs!#REF!</definedName>
    <definedName name="yr1avail">[7]Inputs!#REF!</definedName>
    <definedName name="Yr1Frac">'[30]#REF'!$G$13</definedName>
    <definedName name="yr1tariff" localSheetId="0">#REF!</definedName>
    <definedName name="yr1tariff">#REF!</definedName>
    <definedName name="YRCONSOL" localSheetId="0">'[14]99 cons YTD'!#REF!</definedName>
    <definedName name="YRCONSOL">'[14]99 cons YTD'!#REF!</definedName>
    <definedName name="YTDACTAPRFEE" localSheetId="0">#REF!</definedName>
    <definedName name="YTDACTAPRFEE">#REF!</definedName>
    <definedName name="YTDACTAPRINT" localSheetId="0">#REF!</definedName>
    <definedName name="YTDACTAPRINT">#REF!</definedName>
    <definedName name="YTDACTAUGFEE" localSheetId="0">#REF!</definedName>
    <definedName name="YTDACTAUGFEE">#REF!</definedName>
    <definedName name="YTDACTAUGINT" localSheetId="0">#REF!</definedName>
    <definedName name="YTDACTAUGINT">#REF!</definedName>
    <definedName name="YTDACTDECFEE" localSheetId="0">#REF!</definedName>
    <definedName name="YTDACTDECFEE">#REF!</definedName>
    <definedName name="YTDACTDECINT" localSheetId="0">#REF!</definedName>
    <definedName name="YTDACTDECINT">#REF!</definedName>
    <definedName name="YTDACTFEBFEE" localSheetId="0">#REF!</definedName>
    <definedName name="YTDACTFEBFEE">#REF!</definedName>
    <definedName name="YTDACTFEBINT" localSheetId="0">#REF!</definedName>
    <definedName name="YTDACTFEBINT">#REF!</definedName>
    <definedName name="YTDACTJANFEE" localSheetId="0">#REF!</definedName>
    <definedName name="YTDACTJANFEE">#REF!</definedName>
    <definedName name="YTDACTJANINT" localSheetId="0">#REF!</definedName>
    <definedName name="YTDACTJANINT">#REF!</definedName>
    <definedName name="YTDACTJULFEE" localSheetId="0">#REF!</definedName>
    <definedName name="YTDACTJULFEE">#REF!</definedName>
    <definedName name="YTDACTJULINT" localSheetId="0">#REF!</definedName>
    <definedName name="YTDACTJULINT">#REF!</definedName>
    <definedName name="YTDACTJUNFEE" localSheetId="0">#REF!</definedName>
    <definedName name="YTDACTJUNFEE">#REF!</definedName>
    <definedName name="YTDACTJUNINT" localSheetId="0">#REF!</definedName>
    <definedName name="YTDACTJUNINT">#REF!</definedName>
    <definedName name="YTDACTMARFEE" localSheetId="0">#REF!</definedName>
    <definedName name="YTDACTMARFEE">#REF!</definedName>
    <definedName name="YTDACTMARINT" localSheetId="0">#REF!</definedName>
    <definedName name="YTDACTMARINT">#REF!</definedName>
    <definedName name="YTDACTMAYFEE" localSheetId="0">#REF!</definedName>
    <definedName name="YTDACTMAYFEE">#REF!</definedName>
    <definedName name="YTDACTMAYINT" localSheetId="0">#REF!</definedName>
    <definedName name="YTDACTMAYINT">#REF!</definedName>
    <definedName name="YTDACTNOVFEE" localSheetId="0">#REF!</definedName>
    <definedName name="YTDACTNOVFEE">#REF!</definedName>
    <definedName name="YTDACTNOVINT" localSheetId="0">#REF!</definedName>
    <definedName name="YTDACTNOVINT">#REF!</definedName>
    <definedName name="YTDACTOCTFEE" localSheetId="0">#REF!</definedName>
    <definedName name="YTDACTOCTFEE">#REF!</definedName>
    <definedName name="YTDACTOCTINT" localSheetId="0">#REF!</definedName>
    <definedName name="YTDACTOCTINT">#REF!</definedName>
    <definedName name="YTDACTSEPFEE" localSheetId="0">#REF!</definedName>
    <definedName name="YTDACTSEPFEE">#REF!</definedName>
    <definedName name="YTDACTSEPINT" localSheetId="0">#REF!</definedName>
    <definedName name="YTDACTSEPINT">#REF!</definedName>
    <definedName name="YTDBUDAPRFEE" localSheetId="0">#REF!</definedName>
    <definedName name="YTDBUDAPRFEE">#REF!</definedName>
    <definedName name="YTDBUDAPRINT" localSheetId="0">#REF!</definedName>
    <definedName name="YTDBUDAPRINT">#REF!</definedName>
    <definedName name="YTDBUDAUGFEE" localSheetId="0">#REF!</definedName>
    <definedName name="YTDBUDAUGFEE">#REF!</definedName>
    <definedName name="YTDBUDAUGINT" localSheetId="0">#REF!</definedName>
    <definedName name="YTDBUDAUGINT">#REF!</definedName>
    <definedName name="YTDBUDDECFEE" localSheetId="0">#REF!</definedName>
    <definedName name="YTDBUDDECFEE">#REF!</definedName>
    <definedName name="YTDBUDDECINT" localSheetId="0">#REF!</definedName>
    <definedName name="YTDBUDDECINT">#REF!</definedName>
    <definedName name="YTDBUDFEBFEE" localSheetId="0">#REF!</definedName>
    <definedName name="YTDBUDFEBFEE">#REF!</definedName>
    <definedName name="YTDBUDFEBINT" localSheetId="0">#REF!</definedName>
    <definedName name="YTDBUDFEBINT">#REF!</definedName>
    <definedName name="YTDBUDJANFEE" localSheetId="0">#REF!</definedName>
    <definedName name="YTDBUDJANFEE">#REF!</definedName>
    <definedName name="YTDBUDJANINT" localSheetId="0">#REF!</definedName>
    <definedName name="YTDBUDJANINT">#REF!</definedName>
    <definedName name="YTDBUDJULFEE" localSheetId="0">#REF!</definedName>
    <definedName name="YTDBUDJULFEE">#REF!</definedName>
    <definedName name="YTDBUDJULINT" localSheetId="0">#REF!</definedName>
    <definedName name="YTDBUDJULINT">#REF!</definedName>
    <definedName name="YTDBUDJUNFEE" localSheetId="0">#REF!</definedName>
    <definedName name="YTDBUDJUNFEE">#REF!</definedName>
    <definedName name="YTDBUDJUNINT" localSheetId="0">#REF!</definedName>
    <definedName name="YTDBUDJUNINT">#REF!</definedName>
    <definedName name="YTDBUDMARFEE" localSheetId="0">#REF!</definedName>
    <definedName name="YTDBUDMARFEE">#REF!</definedName>
    <definedName name="YTDBUDMARINT" localSheetId="0">#REF!</definedName>
    <definedName name="YTDBUDMARINT">#REF!</definedName>
    <definedName name="YTDBUDMAYFEE" localSheetId="0">#REF!</definedName>
    <definedName name="YTDBUDMAYFEE">#REF!</definedName>
    <definedName name="YTDBUDMAYINT" localSheetId="0">#REF!</definedName>
    <definedName name="YTDBUDMAYINT">#REF!</definedName>
    <definedName name="YTDBUDNOVFEE" localSheetId="0">#REF!</definedName>
    <definedName name="YTDBUDNOVFEE">#REF!</definedName>
    <definedName name="YTDBUDNOVINT" localSheetId="0">#REF!</definedName>
    <definedName name="YTDBUDNOVINT">#REF!</definedName>
    <definedName name="YTDBUDOCTFEE" localSheetId="0">#REF!</definedName>
    <definedName name="YTDBUDOCTFEE">#REF!</definedName>
    <definedName name="YTDBUDOCTINT" localSheetId="0">#REF!</definedName>
    <definedName name="YTDBUDOCTINT">#REF!</definedName>
    <definedName name="YTDBUDSEPINT" localSheetId="0">#REF!</definedName>
    <definedName name="YTDBUDSEPINT">#REF!</definedName>
    <definedName name="YTDINC" localSheetId="0">#REF!</definedName>
    <definedName name="YTDINC">#REF!</definedName>
    <definedName name="YTDTOT" localSheetId="0">#REF!</definedName>
    <definedName name="YTDTOT">#REF!</definedName>
    <definedName name="Z_0B113C9C_A1A9_11D3_A311_0008C739212F_.wvu.PrintArea" localSheetId="0" hidden="1">#REF!</definedName>
    <definedName name="Z_0B113C9C_A1A9_11D3_A311_0008C739212F_.wvu.PrintArea" hidden="1">#REF!</definedName>
    <definedName name="Z_1C03E4A5_0E99_11D5_896C_00008646D7BA_.wvu.Rows" localSheetId="0" hidden="1">[112]Debt!#REF!</definedName>
    <definedName name="Z_1C03E4A5_0E99_11D5_896C_00008646D7BA_.wvu.Rows" hidden="1">[112]Debt!#REF!</definedName>
    <definedName name="Z_74BB7D31_A24A_11D3_95F1_000000000000_.wvu.PrintArea" localSheetId="0" hidden="1">#REF!</definedName>
    <definedName name="Z_74BB7D31_A24A_11D3_95F1_000000000000_.wvu.PrintArea" hidden="1">#REF!</definedName>
    <definedName name="zzz" localSheetId="0">#REF!</definedName>
    <definedName name="zzz">#REF!</definedName>
    <definedName name="zzzz" localSheetId="0">#REF!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8" i="2" l="1"/>
  <c r="E24" i="2" s="1"/>
  <c r="D24" i="2"/>
  <c r="C24" i="2"/>
  <c r="F23" i="2"/>
  <c r="F22" i="2"/>
  <c r="F21" i="2"/>
  <c r="F20" i="2"/>
  <c r="F19" i="2"/>
  <c r="D18" i="2"/>
  <c r="C18" i="2"/>
  <c r="F17" i="2"/>
  <c r="F16" i="2"/>
  <c r="F15" i="2"/>
  <c r="F14" i="2"/>
  <c r="F13" i="2"/>
  <c r="D12" i="2"/>
  <c r="C12" i="2"/>
  <c r="B12" i="2"/>
  <c r="F12" i="2" s="1"/>
  <c r="E11" i="2"/>
  <c r="F11" i="2" s="1"/>
  <c r="F10" i="2"/>
  <c r="F9" i="2"/>
  <c r="F8" i="2"/>
  <c r="E7" i="2"/>
  <c r="F7" i="2" s="1"/>
  <c r="B18" i="2" l="1"/>
  <c r="B24" i="2" s="1"/>
  <c r="F18" i="2"/>
  <c r="F24" i="2" s="1"/>
</calcChain>
</file>

<file path=xl/sharedStrings.xml><?xml version="1.0" encoding="utf-8"?>
<sst xmlns="http://schemas.openxmlformats.org/spreadsheetml/2006/main" count="42" uniqueCount="25">
  <si>
    <t>SUPERINTENDENCIA DE ELECTRICIDAD</t>
  </si>
  <si>
    <t>Estado de Cambio de Activo Neto / Patrimonio</t>
  </si>
  <si>
    <t xml:space="preserve"> (Valores en RD$)</t>
  </si>
  <si>
    <t>Capital Aportado</t>
  </si>
  <si>
    <t>Cambios en Políticas Contables</t>
  </si>
  <si>
    <t>Revaluación</t>
  </si>
  <si>
    <t>Resultados Acumulados</t>
  </si>
  <si>
    <t>Total Activos Netos / Patrimonio</t>
  </si>
  <si>
    <t>Saldo al 1 de julio de 2022</t>
  </si>
  <si>
    <t xml:space="preserve">Cambio en políticas contables </t>
  </si>
  <si>
    <t>Revaluación de Propiedad, planta y equipo</t>
  </si>
  <si>
    <t>Ajuste al patrimonio</t>
  </si>
  <si>
    <t>Resultado del período</t>
  </si>
  <si>
    <t xml:space="preserve">  -</t>
  </si>
  <si>
    <t>Saldo al 31 de diciembre de 2020</t>
  </si>
  <si>
    <t>Efecto del gasto de depreciación de los activos revaluados</t>
  </si>
  <si>
    <t>Saldo al 31 de diciembre de 2021</t>
  </si>
  <si>
    <t>Saldo al 31 de diciembre de 2022</t>
  </si>
  <si>
    <t>Las notas en las páginas X a XX son parte integral de estos Estados Financieros.</t>
  </si>
  <si>
    <t>Al 31 de diciembre del 2022 y 2021</t>
  </si>
  <si>
    <t>Lic. Andrés E. Astacio Polanco</t>
  </si>
  <si>
    <t>Superintendente de Electricidad</t>
  </si>
  <si>
    <t xml:space="preserve">                            Lic. Armidis Del Pilar Henríquez                                                                               Lic. Charo Lopez</t>
  </si>
  <si>
    <t xml:space="preserve">                         Directora Administrativa y Financiera                                                                        Gerente de Contabilidad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14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1"/>
      <name val="Times New Roman"/>
      <family val="1"/>
    </font>
    <font>
      <sz val="10"/>
      <color theme="1"/>
      <name val="Calibri"/>
      <family val="2"/>
      <scheme val="minor"/>
    </font>
    <font>
      <b/>
      <sz val="11"/>
      <color rgb="FF231F20"/>
      <name val="Times New Roman"/>
      <family val="1"/>
    </font>
    <font>
      <b/>
      <sz val="9"/>
      <color rgb="FF231F20"/>
      <name val="Times New Roman"/>
      <family val="1"/>
    </font>
    <font>
      <sz val="7.5"/>
      <color theme="1"/>
      <name val="Calibri"/>
      <family val="2"/>
      <scheme val="minor"/>
    </font>
    <font>
      <b/>
      <sz val="12"/>
      <color rgb="FF231F20"/>
      <name val="Times New Roman"/>
      <family val="1"/>
    </font>
    <font>
      <sz val="12"/>
      <color rgb="FF231F20"/>
      <name val="Times New Roman"/>
      <family val="1"/>
    </font>
    <font>
      <sz val="9"/>
      <color theme="1"/>
      <name val="Calibri"/>
      <family val="2"/>
      <scheme val="minor"/>
    </font>
    <font>
      <sz val="11"/>
      <color rgb="FF231F20"/>
      <name val="Times New Roman"/>
      <family val="1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2">
    <xf numFmtId="0" fontId="0" fillId="0" borderId="0"/>
    <xf numFmtId="43" fontId="2" fillId="0" borderId="0" applyFont="0" applyFill="0" applyBorder="0" applyAlignment="0" applyProtection="0"/>
  </cellStyleXfs>
  <cellXfs count="48">
    <xf numFmtId="0" fontId="0" fillId="0" borderId="0" xfId="0"/>
    <xf numFmtId="0" fontId="3" fillId="0" borderId="0" xfId="0" applyFont="1"/>
    <xf numFmtId="0" fontId="4" fillId="0" borderId="0" xfId="0" applyFont="1"/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6" fillId="0" borderId="1" xfId="0" applyFont="1" applyBorder="1" applyAlignment="1">
      <alignment vertical="center"/>
    </xf>
    <xf numFmtId="0" fontId="4" fillId="0" borderId="1" xfId="0" applyFont="1" applyBorder="1"/>
    <xf numFmtId="0" fontId="0" fillId="0" borderId="1" xfId="0" applyBorder="1"/>
    <xf numFmtId="0" fontId="0" fillId="0" borderId="2" xfId="0" applyBorder="1"/>
    <xf numFmtId="0" fontId="7" fillId="0" borderId="0" xfId="0" applyFont="1" applyAlignment="1">
      <alignment vertical="center" wrapText="1"/>
    </xf>
    <xf numFmtId="0" fontId="8" fillId="0" borderId="3" xfId="0" applyFont="1" applyBorder="1" applyAlignment="1">
      <alignment horizontal="left" vertical="center" wrapText="1" indent="2"/>
    </xf>
    <xf numFmtId="0" fontId="9" fillId="0" borderId="0" xfId="0" applyFont="1" applyAlignment="1">
      <alignment vertical="center" wrapText="1"/>
    </xf>
    <xf numFmtId="43" fontId="9" fillId="0" borderId="0" xfId="1" applyFont="1" applyAlignment="1">
      <alignment horizontal="right" vertical="center" wrapText="1"/>
    </xf>
    <xf numFmtId="164" fontId="9" fillId="0" borderId="0" xfId="1" applyNumberFormat="1" applyFont="1" applyAlignment="1">
      <alignment horizontal="right" vertical="center" wrapText="1"/>
    </xf>
    <xf numFmtId="164" fontId="9" fillId="0" borderId="0" xfId="1" applyNumberFormat="1" applyFont="1" applyAlignment="1">
      <alignment vertical="center" wrapText="1"/>
    </xf>
    <xf numFmtId="0" fontId="9" fillId="0" borderId="0" xfId="0" applyFont="1" applyAlignment="1">
      <alignment horizontal="left" vertical="center" wrapText="1"/>
    </xf>
    <xf numFmtId="43" fontId="1" fillId="0" borderId="0" xfId="1" applyFont="1" applyAlignment="1">
      <alignment horizontal="right" vertical="top" wrapText="1"/>
    </xf>
    <xf numFmtId="43" fontId="10" fillId="0" borderId="0" xfId="1" applyFont="1" applyAlignment="1">
      <alignment horizontal="right" vertical="center" wrapText="1"/>
    </xf>
    <xf numFmtId="164" fontId="4" fillId="0" borderId="0" xfId="1" applyNumberFormat="1" applyFont="1" applyAlignment="1">
      <alignment horizontal="right" vertical="center" wrapText="1"/>
    </xf>
    <xf numFmtId="43" fontId="4" fillId="0" borderId="0" xfId="1" applyFont="1" applyAlignment="1">
      <alignment horizontal="right" vertical="center" wrapText="1"/>
    </xf>
    <xf numFmtId="43" fontId="9" fillId="0" borderId="1" xfId="1" applyFont="1" applyBorder="1" applyAlignment="1">
      <alignment horizontal="right" vertical="center" wrapText="1"/>
    </xf>
    <xf numFmtId="164" fontId="9" fillId="0" borderId="1" xfId="1" applyNumberFormat="1" applyFont="1" applyBorder="1" applyAlignment="1">
      <alignment horizontal="right" vertical="center" wrapText="1"/>
    </xf>
    <xf numFmtId="0" fontId="8" fillId="0" borderId="0" xfId="0" applyFont="1" applyAlignment="1">
      <alignment vertical="center" wrapText="1"/>
    </xf>
    <xf numFmtId="43" fontId="9" fillId="0" borderId="2" xfId="1" applyFont="1" applyBorder="1" applyAlignment="1">
      <alignment horizontal="right" vertical="center" wrapText="1"/>
    </xf>
    <xf numFmtId="164" fontId="9" fillId="0" borderId="2" xfId="1" applyNumberFormat="1" applyFont="1" applyBorder="1" applyAlignment="1">
      <alignment horizontal="right" vertical="center" wrapText="1"/>
    </xf>
    <xf numFmtId="164" fontId="9" fillId="0" borderId="2" xfId="1" applyNumberFormat="1" applyFont="1" applyBorder="1" applyAlignment="1">
      <alignment vertical="center" wrapText="1"/>
    </xf>
    <xf numFmtId="43" fontId="9" fillId="0" borderId="0" xfId="1" applyFont="1" applyBorder="1" applyAlignment="1">
      <alignment horizontal="right" vertical="center" wrapText="1"/>
    </xf>
    <xf numFmtId="164" fontId="9" fillId="0" borderId="0" xfId="1" applyNumberFormat="1" applyFont="1" applyBorder="1" applyAlignment="1">
      <alignment horizontal="right" vertical="center" wrapText="1"/>
    </xf>
    <xf numFmtId="164" fontId="9" fillId="0" borderId="0" xfId="1" applyNumberFormat="1" applyFont="1" applyBorder="1" applyAlignment="1">
      <alignment vertical="center" wrapText="1"/>
    </xf>
    <xf numFmtId="164" fontId="9" fillId="0" borderId="1" xfId="1" applyNumberFormat="1" applyFont="1" applyBorder="1" applyAlignment="1">
      <alignment vertical="center" wrapText="1"/>
    </xf>
    <xf numFmtId="43" fontId="9" fillId="0" borderId="4" xfId="1" applyFont="1" applyBorder="1" applyAlignment="1">
      <alignment horizontal="right" vertical="center" wrapText="1"/>
    </xf>
    <xf numFmtId="164" fontId="9" fillId="0" borderId="4" xfId="1" applyNumberFormat="1" applyFont="1" applyBorder="1" applyAlignment="1">
      <alignment horizontal="right" vertical="center" wrapText="1"/>
    </xf>
    <xf numFmtId="164" fontId="9" fillId="0" borderId="4" xfId="1" applyNumberFormat="1" applyFont="1" applyBorder="1" applyAlignment="1">
      <alignment vertical="center" wrapText="1"/>
    </xf>
    <xf numFmtId="0" fontId="7" fillId="0" borderId="0" xfId="0" applyFont="1" applyAlignment="1">
      <alignment vertical="center"/>
    </xf>
    <xf numFmtId="43" fontId="1" fillId="0" borderId="0" xfId="1" applyFont="1"/>
    <xf numFmtId="0" fontId="11" fillId="0" borderId="0" xfId="0" applyFont="1" applyAlignment="1">
      <alignment horizontal="left" vertical="center" indent="1"/>
    </xf>
    <xf numFmtId="43" fontId="0" fillId="0" borderId="0" xfId="1" applyFont="1"/>
    <xf numFmtId="0" fontId="12" fillId="0" borderId="0" xfId="0" applyFont="1" applyAlignment="1">
      <alignment horizontal="center" vertical="center" wrapText="1"/>
    </xf>
    <xf numFmtId="0" fontId="0" fillId="0" borderId="0" xfId="0" applyAlignment="1">
      <alignment horizontal="center"/>
    </xf>
    <xf numFmtId="0" fontId="13" fillId="0" borderId="0" xfId="0" applyFont="1" applyAlignment="1">
      <alignment horizontal="center" vertical="center" wrapText="1"/>
    </xf>
    <xf numFmtId="0" fontId="8" fillId="0" borderId="3" xfId="0" applyFont="1" applyBorder="1" applyAlignment="1">
      <alignment horizontal="center" vertical="center" wrapText="1"/>
    </xf>
    <xf numFmtId="0" fontId="13" fillId="0" borderId="0" xfId="0" applyFont="1" applyAlignment="1">
      <alignment horizontal="center" vertical="center" wrapText="1"/>
    </xf>
    <xf numFmtId="0" fontId="0" fillId="0" borderId="0" xfId="0" applyAlignment="1">
      <alignment horizontal="center"/>
    </xf>
    <xf numFmtId="0" fontId="12" fillId="0" borderId="0" xfId="0" applyFont="1" applyAlignment="1">
      <alignment horizontal="center" vertical="center"/>
    </xf>
    <xf numFmtId="0" fontId="0" fillId="0" borderId="0" xfId="0"/>
    <xf numFmtId="0" fontId="13" fillId="0" borderId="0" xfId="0" applyFont="1" applyAlignment="1">
      <alignment horizontal="center" vertical="center"/>
    </xf>
    <xf numFmtId="0" fontId="12" fillId="0" borderId="0" xfId="0" applyFont="1" applyAlignment="1">
      <alignment horizontal="left" vertical="center" wrapText="1"/>
    </xf>
    <xf numFmtId="0" fontId="13" fillId="0" borderId="0" xfId="0" applyFont="1" applyAlignment="1">
      <alignment horizontal="left" vertical="center" wrapText="1"/>
    </xf>
  </cellXfs>
  <cellStyles count="2">
    <cellStyle name="Millare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139" Type="http://schemas.openxmlformats.org/officeDocument/2006/relationships/styles" Target="style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4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calcChain" Target="calcChain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6" Type="http://schemas.openxmlformats.org/officeDocument/2006/relationships/externalLink" Target="externalLinks/externalLink1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WINDOWS\Temporary%20Internet%20Files\OLKE262\Test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Judy%20Figuereo/My%20Documents/PRISMA/2004/Hospitality%20Services/ISR%20Grupo%20Prisma%202004%20Final%20para%20estados%20finale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Examen%20de%20planilla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fulgencio/Configuraci&#243;n%20local/Archivos%20temporales%20de%20Internet/marzo/GLOBUS%2007/Globus%2005%20-%202007xl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orma/Desktop/CLIENTES/AUTOZAMA/ISR%202009/GLOBUS%2007/Globus%2005%20-%202007xl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Gener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WINDOWS\TEMP\VentasBDD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BAEZA\Rfg01-02-03\2000\Rfg0500\Bal310500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Cooper/2001/Los%20Ausoles%202001/Los%20Ausoles%202000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munoz/Desktop/La%20Colonial%20de%20Seguros/La%20Colonial%20de%20Seguros%2007/ISR%202007%20LA%20COLONIAL.xls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lih779/Mis%20documentos/Republica%20Dominicana/AFP%20Siembra/Documents%20and%20Settings/oburgos/Desktop/CLIENTES/Bristo.%20Impuesto%20Diferido%20Casa%20Matriz/Reporte%20Casa%20Matriz%20enero-dic%2005/ISR%20BMQ%20Enero-Dic%2005%20RD$.xls?E83192B9" TargetMode="External"/><Relationship Id="rId1" Type="http://schemas.openxmlformats.org/officeDocument/2006/relationships/externalLinkPath" Target="file:///\\E83192B9\ISR%20BMQ%20Enero-Dic%2005%20RD$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\EPG%20-%20Projects\Tarong\Valuation%20Models\Tarong7.5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y%20Documents\AES\PR\Financing\PREPA\Fin%20analysis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RasLaf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jalfonso\Local%20Settings\Temp\EGEITABO-FIXED%20ASSET%20Draft%20PPE%20Analysis%20-%206%2030%2006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Ecoge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OPG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atos\Karina\monthly%20reports\2003\2003-12\hyperion\ACT_EDE_ESTE_DR_D_INP_2003_1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eredia/Documents/Contab/2011/Lux%20Dominicana%20(119%20%20%20%20%20%20%20%20)/BALANZA%20FINAL%20(mod.%2013.12.2011)%20-%202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Bonus-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Viexa%20Comercial,%20SRL%20(130337642)/Estados,%20IR-2%202019/Estados%20Financieros%202019%20y%202018%20Viexa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Movimientos%20de%20Activo%20Fijo%20y%20Depreciaci&#243;n%20Acumulada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&#225;lisis%20Gastos%20Pagados%20por%20Anticipado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Cedula%20Analitica%20de%20Gastos%20y%20Costos%20Operacionales%20(Fondo%20Produccion%20de%20Plantas)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0%20Cedula%20Analitica%20Gastos%20Operacionale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iaz/My%20Documents/Stuffs/Moving/Customers/Elite/5640%20Movimientos%20de%20Activo%20Fijo%20y%20Depreciaci&#243;n%20Acumulada%20(10-04)%20%20S%2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tshirey\My%20Documents\Valuation%20Work\Clients\Columbian%20Chemicals\Brazil%20T&amp;B%20model-International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Documents%20and%20Settings\ramiro\Mis%20documentos\AGUA%20SANTA%20CLARA\Movimiento%20de%20Activos%20fijo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iaz/My%20Documents/Stuffs/Moving/Customers/IB/5640%20Movimientos%20de%20Activo%20Fijo%20y%20Depreciaci&#243;n%20Acumulada%20(10-04)%20%20S%20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OGDEN/TAB/TAX/Ogden%202006/Calculo%20ISR%20Odgen%202006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yalv.DTT-RD/Desktop/Prueba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alisis%20y%20Movimiento%20de%20Gastos%20Anticipado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Movimientos%20de%20Activo%20Fijo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NDRES\Configuraci&#243;n%20local\Archivos%20temporales%20de%20Internet\Content.IE5\S9YV89UN\Resumen%202005.xls" TargetMode="External"/></Relationships>
</file>

<file path=xl/externalLinks/_rels/externalLink13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cdelrosario\Desktop\ESTADOS\Estados%20Financieros%20SIE%202022.xlsx" TargetMode="External"/><Relationship Id="rId1" Type="http://schemas.openxmlformats.org/officeDocument/2006/relationships/externalLinkPath" Target="/Users/cdelrosario/Desktop/ESTADOS/Estados%20Financieros%20SIE%20202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jtejeda/LOCALS~1/Temp/notes006FF0/Activos%20Fijos%20APAP%20al%2031.12.2007/Movimiento%20de%20Ctas.%20del%20Estado/Mov%20Edificacion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WINNT\Temporary%20Internet%20Files\OLK48\Reporting%20packag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Word%20Files\Eletropaulo%20Bid\dolarra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Puerto%20Rico\Financial%20Analysis\Valuation%20Models\PR_June2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AES\Sant\Valuation\Lazard\Models\SHELLS1\Rollup\PuertoRic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Andr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osario\MY%20DOCUMENTS\Mis%20Documentos\2001-1rf\Cerveza\Latest-B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Greg%20Adams\LosMinaModel-Duff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ANEXOS\PAGPRI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ata\ISR\IR2\2004\IR2ITABO2004-NuevoFormulari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Meus%20documentos\Kurt\FCIC\Download\WINNT40\Profiles\Administrador\Pessoal\Pasta%20Mensal%20(JUL%2099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CREMA-PROVIS&#211;RIO\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nts%20and%20Settings\tdarnall\Desktop\Budget\2003%20Budget%20Templates\Silk%20Road\Alta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windows\TEMP\Modelo%20Presupuesto%20v0.4(Sin%20Subsidio)%20VALOR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counting\EdeEste\Archivos%20Ccedano\CDE\Registros%202006\2006-12\Descuentos%20CDE%20Noviembre%200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LosMin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Documents%20and%20Settings/Administrator/Local%20Settings/Temporary%20Internet%20Files/Content.IE5/3RX1DX5Y/Programa_Facturacion_Just_4_Pets%20Ultima%20version%2020-0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Transnational/ajust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Meu%20Porta-arquivos\Cambio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CERARTE/CERARTEC%202018/IR-2%20CERARTEC%20201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dfloryDocuments%20and%20Settings\AES%20Red%20Oak\Desktop\AESBASECASE_April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Southlan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Info%20Compartida\zDOCUMENTOS%20ADHS\2010\Grupo%20Cerca%20(130443963)\IR-2%202010%20GRUPO%20CERC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AES\Sant\Valuation\Lazard\Models\SHELLS1\Rollup\Beave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eredia/Documents/Contab/2011/Auto%20Credito%20Fermin%20(130043574)/IR-2%202011%20AUTO%20CREDITO%20FERMI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Empresas%20Industriales%20Due%20Diligence/Due%20Diligenc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moscoso/Desktop/ESSO/ESSO%202008/ESSO%202007/Documents%20and%20Settings/mecheve/Data/CCA%20TAXES/Honduras/2004/Esso%20Honduras%20ISR%20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ManceboC.ITABO\Local%20Settings\Temporary%20Internet%20Files\OLK1C\Itabo%20Bono%20144\FS%20Junio%2006\Itabo%20Bono%20144\FS%20Diciembre\Estado%20ITABO%20Auditados%20US$2005%20(Revisado)V_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Pineda\Financing\Financial%20model\Bank%20Models\AES%20Puerto%20Rico%20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Wolf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Megh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Primo,S.A.%20de%20C.V.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Mis%20documentos/ajust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Desktop/Libro1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jtejeda\My%20Documents\AES\Q1%202006\Archivos%20Definitivos\para%20borrar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moscoso/Desktop/ESSO/ESSO%202008/ESSO%202007/DATA/Excel/Impuestos/Panama/ISR%20ESSO%20456%20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Bonu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praus.DO/My%20Documents/Clients%20Tax/Star%20Service/Star%20Services%202005/CALCULOS%20CLIENTE%20ISR%202005/TCI%20Est%20Financieros%20y%20Balanza%20local%20a%20Dic%202005%20CCN621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My%20Documents\Budget\Budget%202003\EDE%20Este%202003%20Budget%20Template%20Oct%2025%20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~1\m198149\CONFIG~1\Temp\ELETROPAULO_2003%20Budget%20Template_Eric%20final%20com%20PL%20%20Cash%20final%20revision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%20and%20Settings\Sylvia%20Duran\My%20Documents\Transacciones%20Los%20Minas\Junio\RF%20Junio%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EREDIA/Desktop/IR-2-2017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zDOCUMENTOS%20ADHS/Adhs%20(130033382)/ADHS%202011-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Documents/Contab%20Local/Sunshine%20Hills%20Corp%20(130548412)/SUNSHINE%20HILLS%202012-1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DRE%20HEREDIA/Google%20Drive/Contabilidad/Guimanfer%20(130265887)/Estados,%20IR-2%202016/Estados%20Financieros%20Guimanfer%202016%20y%202015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Documents/Contab%20Local/Auto%20Credito%20Fermin%20(130043574)/Estados,%20IR-2%202014/Estados%20Financieros%20Auto%20Credito%202014%20y%202013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Google%20Drive/Contabilidad/Rodfor%20Team,%20S.%20A.%20(130259976)/Estados,%20IR-2%202015/Resumen%20Historico%20606%20Rodfor%202010%20-%202015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Meus%20documentos\Kurt\FCIC\Download\Riba\Pasta%20Mensal%20(agosto%2099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fernandez/My%20Documents/TUI/Interim%20TUI%2005%202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Calculo%20ISR%20Termopac%2020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Panalpina%202002/ISR%20Panalpina%20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Sueldos%20y%20prestaciones%20laborales/Primo,S.A.%20de%20C.V.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PROGRAM%20FILES\FIRSTCLASS\Download\Costos%20Marginale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~1\CAAMAO~1\LOCALS~1\Temp\Estimacion%20Mes%20Abril%202004\Cierre%20Comercial%20Preliminar%20Abril%202004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pmidosdots\Tesoreria\My%20Documents\Capex\2001-LE_2002-OB_TYP(Jun01)\Tabaco\BDATOS-TABACO_2001LE-2002OB_TY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%20jalfonso\JUAN%20MARTIN\REVOLVING%20DISK\DR%20%20Drive%20G.A\Closes\2004\03.2004\CF%20template\CF%201Q04%20ANDRES%20V02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TLS/ASOPA/TAB/ASOPA%202008/Asoc.%20Popular%202008/Calculo%20ISR%20Asoc.%20Popular%202008%20B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Ebut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gr688.HNTGUDOM001/My%20Documents/BAYER%20Rep%20Dominicana/Informacion%2007/Balanza%20BAYER%20RD/P0467L%20CATALOGO%20DE%20CUENTA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.DELL-5A8B9332CE/Mis%20documentos/IR-2%202010%20AUTO%20CREDITO%20FERMIN-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peralta/Local%20Settings/Temp/Non-Statistical%20Sampling%20Template%20(v3.2)%20December%202007%20Fina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\Microsoft%20User%20Data\Outlook%20User%20Data\Temporary%20Items\Warrior%20Run%20may%202000%20New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Bark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breu/Desktop/Globus%2011%20-%202009xls%20(2)%20pp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nts%20and%20Settings\m201046\Configura&#231;&#245;es%20locais\Temporary%20Internet%20Files\OLK8F\03%2005%20OVERSEA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Contratos\&#205;ndic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Fcic\Download\Report%20AES%20Attach%20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MSA%20Documents\OPERADORA%20HOTELERA%20ATLANTICA\IR2%202007\IR-2%202007%20OH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Financeiro\FTT\FLUXO%20DE%20CAIXA\CashFlowAdjus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GONZA~1/CONFIG~1/Temp/factura%20julio%20an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GONZA~1/CONFIG~1/Temp/Facturamode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Interim%20ISR%20Sadomoco%20Enero-Julio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ce\c\WINDOWS\TEMP\Servi&#231;o%20de%20Terceiro%20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eus%20Documentos\Tiete\Emprest\Eletrobr&#225;s%20G2_SET%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Armenteros%20&amp;%20Lluberes%20(130348091)/Estados,%20IR-2%202019/Estados%20Financieros%202019%20y%202018%20Vet%20Plaza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ompany\Documents%20and%20Settings\bbuck\Local%20Settings\Temporary%20Internet%20Files\OLK9\CASH_1Q04_ENTITY%20NAME%20V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%202009/KPMG%202009/Globus%20&amp;%20P&amp;L%20Dic%2009%20KPM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Divida\Cambio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El%20Salvador\Financial%20Analysis\Bid%20Valuation%20Models\June30%20-%20B%20-%20Change%20Both%20Frame%206'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20%20MMA%20Cedula%20Analitica%20de%20Gastos%20Operacione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tzir/LOCALS~1/Temp/notes4435FB/Esso%20Guatemala%20ISR%20200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y%20Documents\2000%20Budget\Thames_Revised_2000_Budge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icini\DIVIDENDOS\DIVIDENDOS\2003\2da.%20DECLARACION%202003\DIVIDENDOS%202-200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.DELL-5A8B9332CE/Mis%20documentos/IR-2%20200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Retencion%202005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dqdb02\typing\Documents%20and%20Settings\alexsalcedo\Desktop\Archivo%20de%20Auditoria%20Deloitte\GRUPO%20PROASEO\Dominican%20Sanatary%20Services,%20S.%20A.%202005\5310.1%20Cuentas%20por%20Cobrar%20-%20Clientes%20Combined%20Leadshe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munoz/My%20Documents/CLIENTS/La%20Colonial%20de%20Seguros/ARS%20La%20Colonial%2008/Valuacion%20Moneda%20Ext%20CND%20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 por Inflación"/>
      <sheetName val="IR-3, IT-1  E IR-5"/>
      <sheetName val="Movimiento contable de act. fjo"/>
      <sheetName val="Depreciación  cat.1"/>
      <sheetName val="reparaciones"/>
      <sheetName val="Depreciacion todas las categ."/>
      <sheetName val="donaciones y aportes"/>
      <sheetName val="Movimiento de Otras Reservas"/>
      <sheetName val="Movimiento de reservas de inv."/>
      <sheetName val="Movimiento Reserva Prestaciones"/>
      <sheetName val="Dividendos exentos"/>
      <sheetName val="Perdidas a compensar"/>
      <sheetName val="Mov. Res. Cuentas por Cob."/>
      <sheetName val="Conversión US$"/>
      <sheetName val="Dec. Dividendo y Pago Antic."/>
      <sheetName val="diferido"/>
      <sheetName val="gasto irs"/>
      <sheetName val="impxpagar"/>
      <sheetName val="Asientos Fiscales"/>
      <sheetName val="IR-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S992000 "/>
      <sheetName val="Movimiento mensual 2000"/>
      <sheetName val="ISSS9899"/>
      <sheetName val="Analítico de sueldos"/>
      <sheetName val="Original"/>
      <sheetName val="Detalle de planilla Junio2000"/>
      <sheetName val="Mes Junio"/>
      <sheetName val="Comparativo - Provisión laboral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7">
          <cell r="I97">
            <v>60337.119999999988</v>
          </cell>
        </row>
        <row r="100">
          <cell r="I100">
            <v>11120</v>
          </cell>
        </row>
        <row r="101">
          <cell r="I101">
            <v>123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&amp; Expense Mayo"/>
    </sheetNames>
    <sheetDataSet>
      <sheetData sheetId="0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&amp; Expense Mayo"/>
      <sheetName val="Service Mechanical"/>
      <sheetName val="Body Paint"/>
      <sheetName val="Parts"/>
      <sheetName val="Balance Mayo"/>
      <sheetName val="BSmayo"/>
      <sheetName val="Acum PL Globus"/>
      <sheetName val="Gastos de Personal"/>
      <sheetName val="Gastos Grls"/>
      <sheetName val="Contrato de mantenimi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financement"/>
      <sheetName val="NPV"/>
      <sheetName val="Arlington Shell"/>
      <sheetName val="Global Assumptions"/>
      <sheetName val="Consolidated Income Statement"/>
      <sheetName val="Income Statement"/>
      <sheetName val="Balance Shee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4">
          <cell r="B24">
            <v>170</v>
          </cell>
        </row>
      </sheetData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02"/>
      <sheetName val="Hoja3"/>
      <sheetName val="2000 y 1999 - Sin depurar"/>
      <sheetName val="Catálogo"/>
      <sheetName val="Hoja1"/>
      <sheetName val="Sheet1 (2)"/>
      <sheetName val="Hoja2"/>
      <sheetName val="Cosecha 2001"/>
      <sheetName val="Certificados de inversión"/>
      <sheetName val="Movim"/>
      <sheetName val="Préstamos"/>
      <sheetName val="Movimiento detallado de inversi"/>
      <sheetName val="Hoja de trabajo"/>
      <sheetName val="Hoja5"/>
      <sheetName val="Estado de cambios en patrimonio"/>
      <sheetName val="Partidas de ajustes en 1999"/>
      <sheetName val="Estado de cambios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  <sheetName val="Inversión acciones"/>
      <sheetName val="Retiros"/>
      <sheetName val="Adiciones"/>
      <sheetName val="Cta. 11-04"/>
      <sheetName val="Movimiento contable de act. fjo"/>
      <sheetName val="Conciliación Diferido"/>
      <sheetName val="Diferido 2006"/>
      <sheetName val="Depreciacion todas las categ."/>
      <sheetName val="reparaciones"/>
      <sheetName val="Perdidas compensables"/>
      <sheetName val="Impuesro retribuciones"/>
      <sheetName val="Provision Inventario"/>
      <sheetName val="Movimiento Provisiones"/>
      <sheetName val="Movimiento Reserva Prestaciones"/>
      <sheetName val="Mov. Res. Cuentas por Cob."/>
      <sheetName val="Depreciación  cat.1"/>
      <sheetName val="Reservas Bonificaciones"/>
      <sheetName val="donaciones y aportes"/>
      <sheetName val="Conversión US$"/>
      <sheetName val="Dec. Dividendo y Pago Antic."/>
      <sheetName val="Costo fiscal dicembre 05"/>
      <sheetName val="Dividendos exentos"/>
      <sheetName val="NIC 12"/>
      <sheetName val="diferido"/>
      <sheetName val="gasto irs"/>
      <sheetName val="impxpagar"/>
      <sheetName val="Balanza 06"/>
      <sheetName val="Impuestos asumidos"/>
      <sheetName val="Recargos e Intereses"/>
      <sheetName val="1% Activos"/>
      <sheetName val="Composición del diferido"/>
      <sheetName val="Pu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CA 2003"/>
      <sheetName val="CA 2004"/>
      <sheetName val="reparaciones"/>
      <sheetName val="Depreciacion todas las categ."/>
      <sheetName val="donaciones y aportes"/>
      <sheetName val="Perdidas compensables"/>
      <sheetName val="Prov Cuentas Incobrables"/>
      <sheetName val="Prov inventario"/>
      <sheetName val="Prov varias"/>
      <sheetName val="Conversión US$"/>
      <sheetName val="Dec. Dividendo y Pago Antic."/>
      <sheetName val="diferido"/>
      <sheetName val="Analisis diferido"/>
      <sheetName val="gasto irs"/>
      <sheetName val="impxpagar"/>
      <sheetName val="Ajustes Fiscales"/>
      <sheetName val="IT-1"/>
      <sheetName val="IR-3"/>
      <sheetName val="1.5%"/>
      <sheetName val="Puntos"/>
      <sheetName val="CA"/>
      <sheetName val="Ajustes1"/>
      <sheetName val="Ajuste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1sum3"/>
      <sheetName val="unit2sum3"/>
      <sheetName val="unit1sum2"/>
      <sheetName val="unit2sum2"/>
      <sheetName val="DISCOUNT RATES"/>
      <sheetName val="COVER"/>
      <sheetName val="ECONOMICS"/>
      <sheetName val="DEVELOPMENT"/>
      <sheetName val="CAPEX"/>
      <sheetName val="CONSTRUCTION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</sheetNames>
    <sheetDataSet>
      <sheetData sheetId="0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1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2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4521.8969999999999</v>
          </cell>
          <cell r="D12">
            <v>4521.8969999999999</v>
          </cell>
          <cell r="E12">
            <v>4521.8969999999999</v>
          </cell>
          <cell r="F12">
            <v>4521.8969999999999</v>
          </cell>
          <cell r="G12">
            <v>4521.8969999999999</v>
          </cell>
          <cell r="H12">
            <v>4521.8969999999999</v>
          </cell>
          <cell r="I12">
            <v>4521.8969999999999</v>
          </cell>
          <cell r="J12">
            <v>4521.8969999999999</v>
          </cell>
          <cell r="K12">
            <v>4521.8969999999999</v>
          </cell>
          <cell r="L12">
            <v>4521.8969999999999</v>
          </cell>
          <cell r="M12">
            <v>4521.8969999999999</v>
          </cell>
          <cell r="N12">
            <v>4521.8969999999999</v>
          </cell>
          <cell r="O12">
            <v>4521.8969999999999</v>
          </cell>
          <cell r="P12">
            <v>4521.8969999999999</v>
          </cell>
          <cell r="Q12">
            <v>4521.8969999999999</v>
          </cell>
          <cell r="R12">
            <v>4521.8969999999999</v>
          </cell>
          <cell r="S12">
            <v>4521.8969999999999</v>
          </cell>
          <cell r="T12">
            <v>4521.8969999999999</v>
          </cell>
          <cell r="U12">
            <v>4521.8969999999999</v>
          </cell>
          <cell r="V12">
            <v>4521.8969999999999</v>
          </cell>
          <cell r="W12">
            <v>4521.8969999999999</v>
          </cell>
          <cell r="X12">
            <v>4521.8969999999999</v>
          </cell>
          <cell r="Y12">
            <v>4521.8969999999999</v>
          </cell>
          <cell r="Z12">
            <v>4521.8969999999999</v>
          </cell>
          <cell r="AA12">
            <v>4521.8969999999999</v>
          </cell>
          <cell r="AB12">
            <v>4521.8969999999981</v>
          </cell>
          <cell r="AC12">
            <v>113047.42499999996</v>
          </cell>
        </row>
        <row r="13">
          <cell r="C13">
            <v>897.17939999999999</v>
          </cell>
          <cell r="D13">
            <v>897.17939999999999</v>
          </cell>
          <cell r="E13">
            <v>897.17939999999999</v>
          </cell>
          <cell r="F13">
            <v>897.17939999999999</v>
          </cell>
          <cell r="G13">
            <v>897.17939999999999</v>
          </cell>
          <cell r="H13">
            <v>897.17939999999999</v>
          </cell>
          <cell r="I13">
            <v>897.17939999999999</v>
          </cell>
          <cell r="J13">
            <v>897.17939999999999</v>
          </cell>
          <cell r="K13">
            <v>897.17939999999999</v>
          </cell>
          <cell r="L13">
            <v>897.17939999999999</v>
          </cell>
          <cell r="M13">
            <v>897.17939999999999</v>
          </cell>
          <cell r="N13">
            <v>897.17939999999999</v>
          </cell>
          <cell r="O13">
            <v>897.17939999999999</v>
          </cell>
          <cell r="P13">
            <v>897.17939999999999</v>
          </cell>
          <cell r="Q13">
            <v>897.17939999999999</v>
          </cell>
          <cell r="R13">
            <v>897.17939999999999</v>
          </cell>
          <cell r="S13">
            <v>897.17939999999999</v>
          </cell>
          <cell r="T13">
            <v>897.17939999999999</v>
          </cell>
          <cell r="U13">
            <v>897.17939999999999</v>
          </cell>
          <cell r="V13">
            <v>897.17939999999999</v>
          </cell>
          <cell r="W13">
            <v>897.17939999999999</v>
          </cell>
          <cell r="X13">
            <v>897.17939999999999</v>
          </cell>
          <cell r="Y13">
            <v>897.17939999999999</v>
          </cell>
          <cell r="Z13">
            <v>897.17939999999999</v>
          </cell>
          <cell r="AA13">
            <v>897.17939999999999</v>
          </cell>
          <cell r="AB13">
            <v>897.17940000000044</v>
          </cell>
          <cell r="AC13">
            <v>22429.485000000011</v>
          </cell>
        </row>
        <row r="14">
          <cell r="C14">
            <v>900</v>
          </cell>
          <cell r="D14">
            <v>900</v>
          </cell>
          <cell r="E14">
            <v>900</v>
          </cell>
          <cell r="F14">
            <v>900</v>
          </cell>
          <cell r="G14">
            <v>900</v>
          </cell>
          <cell r="H14">
            <v>900</v>
          </cell>
          <cell r="I14">
            <v>900</v>
          </cell>
          <cell r="J14">
            <v>900</v>
          </cell>
          <cell r="K14">
            <v>900</v>
          </cell>
          <cell r="L14">
            <v>900</v>
          </cell>
          <cell r="M14">
            <v>900</v>
          </cell>
          <cell r="N14">
            <v>900</v>
          </cell>
          <cell r="O14">
            <v>900</v>
          </cell>
          <cell r="P14">
            <v>900</v>
          </cell>
          <cell r="Q14">
            <v>900</v>
          </cell>
          <cell r="R14">
            <v>900</v>
          </cell>
          <cell r="S14">
            <v>900</v>
          </cell>
          <cell r="T14">
            <v>900</v>
          </cell>
          <cell r="U14">
            <v>900</v>
          </cell>
          <cell r="V14">
            <v>900</v>
          </cell>
          <cell r="W14">
            <v>900</v>
          </cell>
          <cell r="X14">
            <v>900</v>
          </cell>
          <cell r="Y14">
            <v>900</v>
          </cell>
          <cell r="Z14">
            <v>900</v>
          </cell>
          <cell r="AA14">
            <v>900</v>
          </cell>
          <cell r="AB14">
            <v>900</v>
          </cell>
          <cell r="AC14">
            <v>22500</v>
          </cell>
        </row>
        <row r="15">
          <cell r="C15">
            <v>654</v>
          </cell>
          <cell r="D15">
            <v>649</v>
          </cell>
          <cell r="E15">
            <v>649</v>
          </cell>
          <cell r="F15">
            <v>649</v>
          </cell>
          <cell r="G15">
            <v>649</v>
          </cell>
          <cell r="H15">
            <v>649</v>
          </cell>
          <cell r="I15">
            <v>649</v>
          </cell>
          <cell r="J15">
            <v>649</v>
          </cell>
          <cell r="K15">
            <v>649</v>
          </cell>
          <cell r="L15">
            <v>649</v>
          </cell>
          <cell r="M15">
            <v>649</v>
          </cell>
          <cell r="N15">
            <v>649</v>
          </cell>
          <cell r="O15">
            <v>649</v>
          </cell>
          <cell r="P15">
            <v>649</v>
          </cell>
          <cell r="Q15">
            <v>649</v>
          </cell>
          <cell r="R15">
            <v>649</v>
          </cell>
          <cell r="S15">
            <v>649</v>
          </cell>
          <cell r="T15">
            <v>649</v>
          </cell>
          <cell r="U15">
            <v>649</v>
          </cell>
          <cell r="V15">
            <v>649</v>
          </cell>
          <cell r="W15">
            <v>649</v>
          </cell>
          <cell r="X15">
            <v>649</v>
          </cell>
          <cell r="Y15">
            <v>649</v>
          </cell>
          <cell r="Z15">
            <v>649</v>
          </cell>
          <cell r="AA15">
            <v>649</v>
          </cell>
          <cell r="AB15">
            <v>649.20000000000005</v>
          </cell>
          <cell r="AC15">
            <v>16230</v>
          </cell>
        </row>
        <row r="16">
          <cell r="C16">
            <v>1544.87</v>
          </cell>
          <cell r="D16">
            <v>1976.12</v>
          </cell>
          <cell r="E16">
            <v>1976.12</v>
          </cell>
          <cell r="F16">
            <v>1976.12</v>
          </cell>
          <cell r="G16">
            <v>2101.12</v>
          </cell>
          <cell r="H16">
            <v>1976.12</v>
          </cell>
          <cell r="I16">
            <v>1976.12</v>
          </cell>
          <cell r="J16">
            <v>1969.46</v>
          </cell>
          <cell r="K16">
            <v>1976.12</v>
          </cell>
          <cell r="L16">
            <v>1976.12</v>
          </cell>
          <cell r="M16">
            <v>2101.12</v>
          </cell>
          <cell r="N16">
            <v>1976.12</v>
          </cell>
          <cell r="O16">
            <v>1976.12</v>
          </cell>
          <cell r="P16">
            <v>1976.12</v>
          </cell>
          <cell r="Q16">
            <v>1969.46</v>
          </cell>
          <cell r="R16">
            <v>1976.12</v>
          </cell>
          <cell r="S16">
            <v>2101.12</v>
          </cell>
          <cell r="T16">
            <v>1976.12</v>
          </cell>
          <cell r="U16">
            <v>1976.12</v>
          </cell>
          <cell r="V16">
            <v>1976.12</v>
          </cell>
          <cell r="W16">
            <v>1976.12</v>
          </cell>
          <cell r="X16">
            <v>1976.12</v>
          </cell>
          <cell r="Y16">
            <v>1969.46</v>
          </cell>
          <cell r="Z16">
            <v>1976.12</v>
          </cell>
          <cell r="AA16">
            <v>1976.12</v>
          </cell>
          <cell r="AB16">
            <v>1973.0708000000002</v>
          </cell>
          <cell r="AC16">
            <v>49326.770000000004</v>
          </cell>
        </row>
        <row r="18">
          <cell r="C18">
            <v>355.41360000000009</v>
          </cell>
          <cell r="D18">
            <v>475.41360000000009</v>
          </cell>
          <cell r="E18">
            <v>560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4.02657238356153</v>
          </cell>
          <cell r="AC18">
            <v>13600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3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655.25850000000003</v>
          </cell>
          <cell r="D12">
            <v>655.25850000000003</v>
          </cell>
          <cell r="E12">
            <v>655.25850000000003</v>
          </cell>
          <cell r="F12">
            <v>655.25850000000003</v>
          </cell>
          <cell r="G12">
            <v>655.25850000000003</v>
          </cell>
          <cell r="H12">
            <v>655.25850000000003</v>
          </cell>
          <cell r="I12">
            <v>655.25850000000003</v>
          </cell>
          <cell r="J12">
            <v>655.25850000000003</v>
          </cell>
          <cell r="K12">
            <v>655.25850000000003</v>
          </cell>
          <cell r="L12">
            <v>655.25850000000003</v>
          </cell>
          <cell r="M12">
            <v>655.25850000000003</v>
          </cell>
          <cell r="N12">
            <v>655.25850000000003</v>
          </cell>
          <cell r="O12">
            <v>655.25850000000003</v>
          </cell>
          <cell r="P12">
            <v>655.25850000000003</v>
          </cell>
          <cell r="Q12">
            <v>655.25850000000003</v>
          </cell>
          <cell r="R12">
            <v>655.25850000000003</v>
          </cell>
          <cell r="S12">
            <v>655.25850000000003</v>
          </cell>
          <cell r="T12">
            <v>655.25850000000003</v>
          </cell>
          <cell r="U12">
            <v>655.25850000000003</v>
          </cell>
          <cell r="V12">
            <v>655.25850000000003</v>
          </cell>
          <cell r="W12">
            <v>655.25850000000003</v>
          </cell>
          <cell r="X12">
            <v>655.25850000000003</v>
          </cell>
          <cell r="Y12">
            <v>655.25850000000003</v>
          </cell>
          <cell r="Z12">
            <v>655.25850000000003</v>
          </cell>
          <cell r="AA12">
            <v>655.25850000000003</v>
          </cell>
          <cell r="AB12">
            <v>655.25850000000003</v>
          </cell>
          <cell r="AC12">
            <v>16381.4625</v>
          </cell>
        </row>
        <row r="13">
          <cell r="C13">
            <v>131.05170000000001</v>
          </cell>
          <cell r="D13">
            <v>131.05170000000001</v>
          </cell>
          <cell r="E13">
            <v>131.05170000000001</v>
          </cell>
          <cell r="F13">
            <v>131.05170000000001</v>
          </cell>
          <cell r="G13">
            <v>131.05170000000001</v>
          </cell>
          <cell r="H13">
            <v>131.05170000000001</v>
          </cell>
          <cell r="I13">
            <v>131.05170000000001</v>
          </cell>
          <cell r="J13">
            <v>131.05170000000001</v>
          </cell>
          <cell r="K13">
            <v>131.05170000000001</v>
          </cell>
          <cell r="L13">
            <v>131.05170000000001</v>
          </cell>
          <cell r="M13">
            <v>131.05170000000001</v>
          </cell>
          <cell r="N13">
            <v>131.05170000000001</v>
          </cell>
          <cell r="O13">
            <v>131.05170000000001</v>
          </cell>
          <cell r="P13">
            <v>131.05170000000001</v>
          </cell>
          <cell r="Q13">
            <v>131.05170000000001</v>
          </cell>
          <cell r="R13">
            <v>131.05170000000001</v>
          </cell>
          <cell r="S13">
            <v>131.05170000000001</v>
          </cell>
          <cell r="T13">
            <v>131.05170000000001</v>
          </cell>
          <cell r="U13">
            <v>131.05170000000001</v>
          </cell>
          <cell r="V13">
            <v>131.05170000000001</v>
          </cell>
          <cell r="W13">
            <v>131.05170000000001</v>
          </cell>
          <cell r="X13">
            <v>131.05170000000001</v>
          </cell>
          <cell r="Y13">
            <v>131.05170000000001</v>
          </cell>
          <cell r="Z13">
            <v>131.05170000000001</v>
          </cell>
          <cell r="AA13">
            <v>131.05170000000001</v>
          </cell>
          <cell r="AB13">
            <v>131.05170000000001</v>
          </cell>
          <cell r="AC13">
            <v>3276.2925</v>
          </cell>
        </row>
        <row r="14">
          <cell r="C14">
            <v>350</v>
          </cell>
          <cell r="D14">
            <v>350</v>
          </cell>
          <cell r="E14">
            <v>350</v>
          </cell>
          <cell r="F14">
            <v>350</v>
          </cell>
          <cell r="G14">
            <v>350</v>
          </cell>
          <cell r="H14">
            <v>350</v>
          </cell>
          <cell r="I14">
            <v>350</v>
          </cell>
          <cell r="J14">
            <v>350</v>
          </cell>
          <cell r="K14">
            <v>350</v>
          </cell>
          <cell r="L14">
            <v>350</v>
          </cell>
          <cell r="M14">
            <v>350</v>
          </cell>
          <cell r="N14">
            <v>350</v>
          </cell>
          <cell r="O14">
            <v>350</v>
          </cell>
          <cell r="P14">
            <v>350</v>
          </cell>
          <cell r="Q14">
            <v>350</v>
          </cell>
          <cell r="R14">
            <v>350</v>
          </cell>
          <cell r="S14">
            <v>350</v>
          </cell>
          <cell r="T14">
            <v>350</v>
          </cell>
          <cell r="U14">
            <v>350</v>
          </cell>
          <cell r="V14">
            <v>350</v>
          </cell>
          <cell r="W14">
            <v>350</v>
          </cell>
          <cell r="X14">
            <v>350</v>
          </cell>
          <cell r="Y14">
            <v>350</v>
          </cell>
          <cell r="Z14">
            <v>350</v>
          </cell>
          <cell r="AA14">
            <v>350</v>
          </cell>
          <cell r="AB14">
            <v>350</v>
          </cell>
          <cell r="AC14">
            <v>8750</v>
          </cell>
        </row>
        <row r="15">
          <cell r="C15">
            <v>75</v>
          </cell>
          <cell r="D15">
            <v>75</v>
          </cell>
          <cell r="E15">
            <v>75</v>
          </cell>
          <cell r="F15">
            <v>75</v>
          </cell>
          <cell r="G15">
            <v>75</v>
          </cell>
          <cell r="H15">
            <v>75</v>
          </cell>
          <cell r="I15">
            <v>75</v>
          </cell>
          <cell r="J15">
            <v>75</v>
          </cell>
          <cell r="K15">
            <v>75</v>
          </cell>
          <cell r="L15">
            <v>75</v>
          </cell>
          <cell r="M15">
            <v>75</v>
          </cell>
          <cell r="N15">
            <v>75</v>
          </cell>
          <cell r="O15">
            <v>75</v>
          </cell>
          <cell r="P15">
            <v>75</v>
          </cell>
          <cell r="Q15">
            <v>75</v>
          </cell>
          <cell r="R15">
            <v>75</v>
          </cell>
          <cell r="S15">
            <v>75</v>
          </cell>
          <cell r="T15">
            <v>75</v>
          </cell>
          <cell r="U15">
            <v>75</v>
          </cell>
          <cell r="V15">
            <v>75</v>
          </cell>
          <cell r="W15">
            <v>75</v>
          </cell>
          <cell r="X15">
            <v>75</v>
          </cell>
          <cell r="Y15">
            <v>75</v>
          </cell>
          <cell r="Z15">
            <v>75</v>
          </cell>
          <cell r="AA15">
            <v>75</v>
          </cell>
          <cell r="AB15">
            <v>75</v>
          </cell>
          <cell r="AC15">
            <v>1875</v>
          </cell>
        </row>
        <row r="16">
          <cell r="C16">
            <v>1342.87</v>
          </cell>
          <cell r="D16">
            <v>1594.12</v>
          </cell>
          <cell r="E16">
            <v>1594.12</v>
          </cell>
          <cell r="F16">
            <v>1594.12</v>
          </cell>
          <cell r="G16">
            <v>1594.12</v>
          </cell>
          <cell r="H16">
            <v>1594.12</v>
          </cell>
          <cell r="I16">
            <v>1594.12</v>
          </cell>
          <cell r="J16">
            <v>1587.46</v>
          </cell>
          <cell r="K16">
            <v>1594.12</v>
          </cell>
          <cell r="L16">
            <v>1594.12</v>
          </cell>
          <cell r="M16">
            <v>1594.12</v>
          </cell>
          <cell r="N16">
            <v>1594.12</v>
          </cell>
          <cell r="O16">
            <v>1594.12</v>
          </cell>
          <cell r="P16">
            <v>1594.12</v>
          </cell>
          <cell r="Q16">
            <v>1587.46</v>
          </cell>
          <cell r="R16">
            <v>1594.12</v>
          </cell>
          <cell r="S16">
            <v>1594.12</v>
          </cell>
          <cell r="T16">
            <v>1594.12</v>
          </cell>
          <cell r="U16">
            <v>1594.12</v>
          </cell>
          <cell r="V16">
            <v>1594.12</v>
          </cell>
          <cell r="W16">
            <v>1594.12</v>
          </cell>
          <cell r="X16">
            <v>1594.12</v>
          </cell>
          <cell r="Y16">
            <v>1587.46</v>
          </cell>
          <cell r="Z16">
            <v>1594.12</v>
          </cell>
          <cell r="AA16">
            <v>1594.12</v>
          </cell>
          <cell r="AB16">
            <v>1583.2707999999998</v>
          </cell>
          <cell r="AC16">
            <v>39581.769999999997</v>
          </cell>
        </row>
        <row r="18">
          <cell r="C18">
            <v>345.41360000000009</v>
          </cell>
          <cell r="D18">
            <v>475.41360000000009</v>
          </cell>
          <cell r="E18">
            <v>555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3.42657238356162</v>
          </cell>
          <cell r="AC18">
            <v>13585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4" refreshError="1">
        <row r="31">
          <cell r="G31">
            <v>7.6073807736296184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1"/>
      <sheetName val="Auxiliar List"/>
    </sheetNames>
    <sheetDataSet>
      <sheetData sheetId="0" refreshError="1"/>
      <sheetData sheetId="1" refreshError="1"/>
      <sheetData sheetId="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1"/>
    </sheetNames>
    <sheetDataSet>
      <sheetData sheetId="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SHELL"/>
      <sheetName val="Cashflow"/>
      <sheetName val="Cashflow VAR"/>
      <sheetName val="IRR &amp; NPV"/>
      <sheetName val="Debt Service"/>
      <sheetName val="Depn &amp; Tax"/>
      <sheetName val="Penalty Ca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Financ"/>
      <sheetName val="O&amp;M"/>
      <sheetName val="Fuel Cost"/>
      <sheetName val="Depr"/>
      <sheetName val="Rev"/>
      <sheetName val="P&amp;L"/>
      <sheetName val="Corp_hyp"/>
      <sheetName val="Return"/>
      <sheetName val="Invest"/>
      <sheetName val="SHELL-Equity earnings"/>
      <sheetName val="SHELL"/>
      <sheetName val="C_hyp_ann"/>
      <sheetName val="Corp_hyp_USD"/>
      <sheetName val="Tariff"/>
      <sheetName val="OPG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  <sheetName val="Consol"/>
      <sheetName val="Unconsol"/>
      <sheetName val="Busdev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 xml:space="preserve">  Income Statement Data</v>
          </cell>
        </row>
        <row r="3">
          <cell r="C3" t="str">
            <v>**Please enter all amounts as positive**</v>
          </cell>
        </row>
        <row r="4">
          <cell r="C4" t="str">
            <v>**Except where indicated**</v>
          </cell>
          <cell r="F4" t="str">
            <v>Notes:</v>
          </cell>
        </row>
        <row r="6">
          <cell r="C6" t="str">
            <v>SALES</v>
          </cell>
          <cell r="D6">
            <v>268249115</v>
          </cell>
        </row>
        <row r="8">
          <cell r="C8" t="str">
            <v>Sales - Electric - Generation (Contract)</v>
          </cell>
          <cell r="D8">
            <v>0</v>
          </cell>
        </row>
        <row r="9">
          <cell r="B9" t="str">
            <v>SALES.GENER_CONTRACT.1000</v>
          </cell>
          <cell r="C9" t="str">
            <v>SALES.GENER_CONTRACT - Contract Sales</v>
          </cell>
        </row>
        <row r="10">
          <cell r="B10" t="str">
            <v>SALES.GENER_CONTRACT.2000</v>
          </cell>
          <cell r="C10" t="str">
            <v>SALES.GENER_CONTRACT - Capacity</v>
          </cell>
        </row>
        <row r="11">
          <cell r="B11" t="str">
            <v>SALES.GENER_CONTRACT.3000</v>
          </cell>
          <cell r="C11" t="str">
            <v>SALES.GENER_CONTRACT - Energy Peak</v>
          </cell>
        </row>
        <row r="12">
          <cell r="B12" t="str">
            <v>SALES.GENER_CONTRACT.3500</v>
          </cell>
          <cell r="C12" t="str">
            <v>SALES.GENER_CONTRACT - Energy Non Peak</v>
          </cell>
        </row>
        <row r="13">
          <cell r="B13" t="str">
            <v>SALES.GENER_CONTRACT.4000</v>
          </cell>
          <cell r="C13" t="str">
            <v>SALES.GENER_CONTRACT - O&amp;M</v>
          </cell>
        </row>
        <row r="14">
          <cell r="B14" t="str">
            <v>SALES.GENER_CONTRACT.5000</v>
          </cell>
          <cell r="C14" t="str">
            <v>SALES.GENER_CONTRACT - Bonus</v>
          </cell>
        </row>
        <row r="15">
          <cell r="B15" t="str">
            <v>SALES.GENER_CONTRACT.6000</v>
          </cell>
          <cell r="C15" t="str">
            <v>SALES.GENER_CONTRACT - Availability</v>
          </cell>
        </row>
        <row r="16">
          <cell r="B16" t="str">
            <v>SALES.GENER_CONTRACT.7000</v>
          </cell>
          <cell r="C16" t="str">
            <v>SALES.GENER_CONTRACT - Peak</v>
          </cell>
        </row>
        <row r="17">
          <cell r="B17" t="str">
            <v>SALES.GENER_CONTRACT.8000</v>
          </cell>
          <cell r="C17" t="str">
            <v>SALES.GENER_CONTRACT - Off Peak</v>
          </cell>
        </row>
        <row r="19">
          <cell r="C19" t="str">
            <v>Sales - Electric - Generation (Mkt)</v>
          </cell>
          <cell r="D19">
            <v>0</v>
          </cell>
        </row>
        <row r="20">
          <cell r="B20" t="str">
            <v>SALES.GENER_MARKET.1000</v>
          </cell>
          <cell r="C20" t="str">
            <v>SALES.GENER_MARKET - Variable Operating</v>
          </cell>
        </row>
        <row r="21">
          <cell r="B21" t="str">
            <v>SALES.GENER_MARKET.2000</v>
          </cell>
          <cell r="C21" t="str">
            <v>SALES.GENER_MARKET - Spot Market/Pool Sales</v>
          </cell>
        </row>
        <row r="22">
          <cell r="B22" t="str">
            <v>SALES.GENER_MARKET.3000</v>
          </cell>
          <cell r="C22" t="str">
            <v>SALES.GENER_MARKET - Pool Sales</v>
          </cell>
        </row>
        <row r="23">
          <cell r="B23" t="str">
            <v>SALES.GENER_MARKET.4000</v>
          </cell>
          <cell r="C23" t="str">
            <v>SALES.GENER_MARKET - Standing Reserve</v>
          </cell>
        </row>
        <row r="24">
          <cell r="B24" t="str">
            <v>SALES.GENER_MARKET.5000</v>
          </cell>
          <cell r="C24" t="str">
            <v>SALES.GENER_MARKET - Service Agreement</v>
          </cell>
        </row>
        <row r="25">
          <cell r="B25" t="str">
            <v>SALES.GENER_MARKET.6000</v>
          </cell>
          <cell r="C25" t="str">
            <v>SALES.GENER_MARKET - Use of System Credit</v>
          </cell>
        </row>
        <row r="27">
          <cell r="C27" t="str">
            <v>Sales - Electric - Distribution</v>
          </cell>
          <cell r="D27">
            <v>264301095</v>
          </cell>
        </row>
        <row r="28">
          <cell r="B28" t="str">
            <v>SALES.DISTRIBUTION.1000</v>
          </cell>
          <cell r="C28" t="str">
            <v>SALES.DISTRIBUTION - Distribution Sales</v>
          </cell>
          <cell r="D28">
            <v>264301095</v>
          </cell>
        </row>
        <row r="29">
          <cell r="B29" t="str">
            <v>SALES.DISTRIBUTION.2000</v>
          </cell>
          <cell r="C29" t="str">
            <v>SALES.DISTRIBUTION - Revenue Deductions</v>
          </cell>
        </row>
        <row r="31">
          <cell r="C31" t="str">
            <v>Sales - Other</v>
          </cell>
          <cell r="D31">
            <v>3948020</v>
          </cell>
        </row>
        <row r="32">
          <cell r="B32" t="str">
            <v>SALES.OTHER_SALES.1000</v>
          </cell>
          <cell r="C32" t="str">
            <v>SALES.OTHER_SALES - Coal Sales</v>
          </cell>
        </row>
        <row r="33">
          <cell r="B33" t="str">
            <v>SALES.OTHER_SALES.2000</v>
          </cell>
          <cell r="C33" t="str">
            <v>SALES.OTHER_SALES - Heat Sales</v>
          </cell>
        </row>
        <row r="42">
          <cell r="B42" t="str">
            <v>SALES_OTH_INTERCO.1000</v>
          </cell>
          <cell r="F42" t="str">
            <v xml:space="preserve">   &lt;-- Click the yellow box and select entity.</v>
          </cell>
        </row>
        <row r="43">
          <cell r="B43" t="str">
            <v>SALES_OTH_INTERCO.1000</v>
          </cell>
          <cell r="F43" t="str">
            <v xml:space="preserve">   &lt;-- Click the yellow box and select entity.</v>
          </cell>
        </row>
        <row r="44">
          <cell r="B44" t="str">
            <v>SALES_OTH_INTERCO.1000</v>
          </cell>
          <cell r="F44" t="str">
            <v xml:space="preserve">   &lt;-- Click the yellow box and select entity.</v>
          </cell>
        </row>
        <row r="45">
          <cell r="B45" t="str">
            <v>SALES_OTH_INTERCO.1000</v>
          </cell>
          <cell r="F45" t="str">
            <v xml:space="preserve">   &lt;-- Click the yellow box and select entity.</v>
          </cell>
        </row>
        <row r="46">
          <cell r="B46" t="str">
            <v>SALES_OTH_INTERCO.1000</v>
          </cell>
          <cell r="F46" t="str">
            <v xml:space="preserve">   &lt;-- Click the yellow box and select entity.</v>
          </cell>
        </row>
        <row r="47">
          <cell r="B47" t="str">
            <v>SALES_OTH_INTERCO.1000</v>
          </cell>
          <cell r="F47" t="str">
            <v xml:space="preserve">   &lt;-- Click the yellow box and select entity.</v>
          </cell>
        </row>
        <row r="48">
          <cell r="B48" t="str">
            <v>SALES_OTH_INTERCO.1000</v>
          </cell>
          <cell r="F48" t="str">
            <v xml:space="preserve">   &lt;-- Click the yellow box and select entity.</v>
          </cell>
        </row>
        <row r="49">
          <cell r="B49" t="str">
            <v>SALES_OTH_INTERCO.1000</v>
          </cell>
          <cell r="F49" t="str">
            <v xml:space="preserve">   &lt;-- Click the yellow box and select entity.</v>
          </cell>
        </row>
        <row r="50">
          <cell r="B50" t="str">
            <v>SALES_OTH_INTERCO.1000</v>
          </cell>
          <cell r="F50" t="str">
            <v xml:space="preserve">   &lt;-- Click the yellow box and select entity.</v>
          </cell>
        </row>
        <row r="52">
          <cell r="C52" t="str">
            <v>SERVICES CONSOLIDATED</v>
          </cell>
          <cell r="D52">
            <v>0</v>
          </cell>
        </row>
        <row r="54">
          <cell r="C54" t="str">
            <v>Services Consolidate - Operating Management Fees</v>
          </cell>
          <cell r="D54">
            <v>0</v>
          </cell>
        </row>
        <row r="55">
          <cell r="B55" t="str">
            <v>SERVICES_CONSOL.1000</v>
          </cell>
          <cell r="F55" t="str">
            <v xml:space="preserve">   &lt;-- Click the yellow box and select entity.</v>
          </cell>
        </row>
        <row r="56">
          <cell r="B56" t="str">
            <v>SERVICES_CONSOL.1000</v>
          </cell>
          <cell r="F56" t="str">
            <v xml:space="preserve">   &lt;-- Click the yellow box and select entity.</v>
          </cell>
        </row>
        <row r="57">
          <cell r="B57" t="str">
            <v>SERVICES_CONSOL.1000</v>
          </cell>
          <cell r="F57" t="str">
            <v xml:space="preserve">   &lt;-- Click the yellow box and select entity.</v>
          </cell>
        </row>
        <row r="58">
          <cell r="B58" t="str">
            <v>SERVICES_CONSOL.1000</v>
          </cell>
          <cell r="F58" t="str">
            <v xml:space="preserve">   &lt;-- Click the yellow box and select entity.</v>
          </cell>
        </row>
        <row r="59">
          <cell r="B59" t="str">
            <v>SERVICES_CONSOL.1000</v>
          </cell>
          <cell r="F59" t="str">
            <v xml:space="preserve">   &lt;-- Click the yellow box and select entity.</v>
          </cell>
        </row>
        <row r="60">
          <cell r="B60" t="str">
            <v>SERVICES_CONSOL.1000</v>
          </cell>
          <cell r="F60" t="str">
            <v xml:space="preserve">   &lt;-- Click the yellow box and select entity.</v>
          </cell>
        </row>
        <row r="61">
          <cell r="B61" t="str">
            <v>SERVICES_CONSOL.1000</v>
          </cell>
          <cell r="F61" t="str">
            <v xml:space="preserve">   &lt;-- Click the yellow box and select entity.</v>
          </cell>
        </row>
        <row r="62">
          <cell r="B62" t="str">
            <v>SERVICES_CONSOL.1000</v>
          </cell>
          <cell r="F62" t="str">
            <v xml:space="preserve">   &lt;-- Click the yellow box and select entity.</v>
          </cell>
        </row>
        <row r="63">
          <cell r="B63" t="str">
            <v>SERVICES_CONSOL.1000</v>
          </cell>
          <cell r="F63" t="str">
            <v xml:space="preserve">   &lt;-- Click the yellow box and select entity.</v>
          </cell>
        </row>
        <row r="64">
          <cell r="B64" t="str">
            <v>SERVICES_CONSOL.1000</v>
          </cell>
          <cell r="F64" t="str">
            <v xml:space="preserve">   &lt;-- Click the yellow box and select entity.</v>
          </cell>
        </row>
        <row r="66">
          <cell r="C66" t="str">
            <v>Services Consolidated - Reimbursed Operating Expenses</v>
          </cell>
          <cell r="D66">
            <v>0</v>
          </cell>
        </row>
        <row r="67">
          <cell r="B67" t="str">
            <v>SERVICES_CONSOL.2000</v>
          </cell>
          <cell r="F67" t="str">
            <v xml:space="preserve">   &lt;-- Click the yellow box and select entity.</v>
          </cell>
        </row>
        <row r="68">
          <cell r="B68" t="str">
            <v>SERVICES_CONSOL.2000</v>
          </cell>
          <cell r="F68" t="str">
            <v xml:space="preserve">   &lt;-- Click the yellow box and select entity.</v>
          </cell>
        </row>
        <row r="69">
          <cell r="B69" t="str">
            <v>SERVICES_CONSOL.2000</v>
          </cell>
          <cell r="F69" t="str">
            <v xml:space="preserve">   &lt;-- Click the yellow box and select entity.</v>
          </cell>
        </row>
        <row r="70">
          <cell r="B70" t="str">
            <v>SERVICES_CONSOL.2000</v>
          </cell>
          <cell r="F70" t="str">
            <v xml:space="preserve">   &lt;-- Click the yellow box and select entity.</v>
          </cell>
        </row>
        <row r="71">
          <cell r="B71" t="str">
            <v>SERVICES_CONSOL.2000</v>
          </cell>
          <cell r="F71" t="str">
            <v xml:space="preserve">   &lt;-- Click the yellow box and select entity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  <row r="23">
          <cell r="A23" t="str">
            <v>AES Columbia Power LLC - Input</v>
          </cell>
        </row>
        <row r="24">
          <cell r="A24" t="str">
            <v>AES Communications Bolivia Ltda</v>
          </cell>
        </row>
        <row r="25">
          <cell r="A25" t="str">
            <v>AES Comunications INP</v>
          </cell>
        </row>
        <row r="26">
          <cell r="A26" t="str">
            <v>AES Corp. Input</v>
          </cell>
        </row>
        <row r="27">
          <cell r="A27" t="str">
            <v>AES Deepwater, Inc. Input</v>
          </cell>
        </row>
        <row r="28">
          <cell r="A28" t="str">
            <v>AES Distribuidores Salvadorenos Input</v>
          </cell>
        </row>
        <row r="29">
          <cell r="A29" t="str">
            <v>AES Distribuidores Salvadorenos, SRL</v>
          </cell>
        </row>
        <row r="30">
          <cell r="A30" t="str">
            <v>AES Distribution East, LLC (US) Input</v>
          </cell>
        </row>
        <row r="31">
          <cell r="A31" t="str">
            <v>AES Dutch BV (Netherlands) Input</v>
          </cell>
        </row>
        <row r="32">
          <cell r="A32" t="str">
            <v>AES EDC Funding, LLC (US) INP</v>
          </cell>
        </row>
        <row r="33">
          <cell r="A33" t="str">
            <v>AES Edeersa</v>
          </cell>
        </row>
        <row r="34">
          <cell r="A34" t="str">
            <v>AES Eden Ltd</v>
          </cell>
        </row>
        <row r="35">
          <cell r="A35" t="str">
            <v>AES El Salvador, Ltd Input</v>
          </cell>
        </row>
        <row r="36">
          <cell r="A36" t="str">
            <v>AES Electric, Ltd. Input</v>
          </cell>
        </row>
        <row r="37">
          <cell r="A37" t="str">
            <v>AES Engineering, Ltd. (Cayman)</v>
          </cell>
        </row>
        <row r="38">
          <cell r="A38" t="str">
            <v>AES Florestal</v>
          </cell>
        </row>
        <row r="39">
          <cell r="A39" t="str">
            <v>AES Forca Empreen. Ltda. (Brazil) Input</v>
          </cell>
        </row>
        <row r="40">
          <cell r="A40" t="str">
            <v>AES Frontier, LP</v>
          </cell>
        </row>
        <row r="41">
          <cell r="A41" t="str">
            <v>AES Global Insurance</v>
          </cell>
        </row>
        <row r="42">
          <cell r="A42" t="str">
            <v>AES Global Power Holdings BV</v>
          </cell>
        </row>
        <row r="43">
          <cell r="A43" t="str">
            <v>AES Global Power Holdings CV</v>
          </cell>
        </row>
        <row r="44">
          <cell r="A44" t="str">
            <v>AES Granbury, LLC Input</v>
          </cell>
        </row>
        <row r="45">
          <cell r="A45" t="str">
            <v>AES Great Falls BV, Input</v>
          </cell>
        </row>
        <row r="46">
          <cell r="A46" t="str">
            <v>AES Huntington Beach Development</v>
          </cell>
        </row>
        <row r="47">
          <cell r="A47" t="str">
            <v>AES India LLC</v>
          </cell>
        </row>
        <row r="48">
          <cell r="A48" t="str">
            <v>AES International Holdings II Ltd</v>
          </cell>
        </row>
        <row r="49">
          <cell r="A49" t="str">
            <v>AES International Holdings Ltd</v>
          </cell>
        </row>
        <row r="50">
          <cell r="A50" t="str">
            <v>AES Isthmus Energy, SA Input</v>
          </cell>
        </row>
        <row r="51">
          <cell r="A51" t="str">
            <v>AES Kalaeloa Venture LLC</v>
          </cell>
        </row>
        <row r="52">
          <cell r="A52" t="str">
            <v>AES Kelvin LLC</v>
          </cell>
        </row>
        <row r="53">
          <cell r="A53" t="str">
            <v>AES King Harbor, Inc.</v>
          </cell>
        </row>
        <row r="54">
          <cell r="A54" t="str">
            <v>AES Kingston Inc. - Input</v>
          </cell>
        </row>
        <row r="55">
          <cell r="A55" t="str">
            <v>AES LNG Marketing LLC</v>
          </cell>
        </row>
        <row r="56">
          <cell r="A56" t="str">
            <v>AES Meghnaghat, (pvt), Ltd</v>
          </cell>
        </row>
        <row r="57">
          <cell r="A57" t="str">
            <v>AES Merida BV Input</v>
          </cell>
        </row>
        <row r="58">
          <cell r="A58" t="str">
            <v>AES Mount Vernon, BV Input</v>
          </cell>
        </row>
        <row r="59">
          <cell r="A59" t="str">
            <v>AES New Guaiba Ltda. Input</v>
          </cell>
        </row>
        <row r="60">
          <cell r="A60" t="str">
            <v>AES Nigeria Holdings, Ltd</v>
          </cell>
        </row>
        <row r="61">
          <cell r="A61" t="str">
            <v>AES Oasis Holdco (Cayman) Ltd</v>
          </cell>
        </row>
        <row r="62">
          <cell r="A62" t="str">
            <v>AES Oklahoma Mgmt. Co. (DE) Input</v>
          </cell>
        </row>
        <row r="63">
          <cell r="A63" t="str">
            <v>AES Pakistan Operations</v>
          </cell>
        </row>
        <row r="64">
          <cell r="A64" t="str">
            <v>AES Panama Energy, SA Input</v>
          </cell>
        </row>
        <row r="65">
          <cell r="A65" t="str">
            <v>AES Panama Holding, LTD.</v>
          </cell>
        </row>
        <row r="66">
          <cell r="A66" t="str">
            <v>AES Power One Pty Ltd</v>
          </cell>
        </row>
        <row r="67">
          <cell r="A67" t="str">
            <v>AES Private LTD. Input</v>
          </cell>
        </row>
        <row r="68">
          <cell r="A68" t="str">
            <v>AES Puerto Rico Services Inc.</v>
          </cell>
        </row>
        <row r="69">
          <cell r="A69" t="str">
            <v>AES Qatar Holdings Ltd</v>
          </cell>
        </row>
        <row r="70">
          <cell r="A70" t="str">
            <v>AES Ras Laffan Holdings Ltd</v>
          </cell>
        </row>
        <row r="71">
          <cell r="A71" t="str">
            <v>AES Ras Laffan Operating Co</v>
          </cell>
        </row>
        <row r="72">
          <cell r="A72" t="str">
            <v>AES Rio Diamante, Inc. (US) Input</v>
          </cell>
        </row>
        <row r="73">
          <cell r="A73" t="str">
            <v>AES River Bend, LLC Input</v>
          </cell>
        </row>
        <row r="74">
          <cell r="A74" t="str">
            <v>AES Rivneoblenergo</v>
          </cell>
        </row>
        <row r="75">
          <cell r="A75" t="str">
            <v>AES Rock Springs, BV Input</v>
          </cell>
        </row>
        <row r="76">
          <cell r="A76" t="str">
            <v>AES San Nicolas (US) Input</v>
          </cell>
        </row>
        <row r="77">
          <cell r="A77" t="str">
            <v>AES Shady Point</v>
          </cell>
        </row>
        <row r="78">
          <cell r="A78" t="str">
            <v>AES Southland, LLC Input</v>
          </cell>
        </row>
        <row r="79">
          <cell r="A79" t="str">
            <v>AES Sul SA</v>
          </cell>
        </row>
        <row r="80">
          <cell r="A80" t="str">
            <v>AES Sul Trading Ltda. (Brazil)</v>
          </cell>
        </row>
        <row r="81">
          <cell r="A81" t="str">
            <v>AES Sunbelt, LLC (LP) Input</v>
          </cell>
        </row>
        <row r="82">
          <cell r="A82" t="str">
            <v>AES Technical Services FZE</v>
          </cell>
        </row>
        <row r="83">
          <cell r="A83" t="str">
            <v>AES Telecomunicaciones Salvadorenas</v>
          </cell>
        </row>
        <row r="84">
          <cell r="A84" t="str">
            <v>AES Termosul I, Ltd</v>
          </cell>
        </row>
        <row r="85">
          <cell r="A85" t="str">
            <v>AES Transpower Holding Pty LTD Ecogen</v>
          </cell>
        </row>
        <row r="86">
          <cell r="A86" t="str">
            <v>AES Venezuela Finance, LTD (UK) Input</v>
          </cell>
        </row>
        <row r="87">
          <cell r="A87" t="str">
            <v>AES Victoria Holding, BV Input</v>
          </cell>
        </row>
        <row r="88">
          <cell r="A88" t="str">
            <v>AES Wolf Hollow, LP</v>
          </cell>
        </row>
        <row r="89">
          <cell r="A89" t="str">
            <v>Aixi Flash Consolidation - Adjustment</v>
          </cell>
        </row>
        <row r="90">
          <cell r="A90" t="str">
            <v>Alamitos</v>
          </cell>
        </row>
        <row r="91">
          <cell r="A91" t="str">
            <v>Alicura Holdings,SRL (Arg) Input</v>
          </cell>
        </row>
        <row r="92">
          <cell r="A92" t="str">
            <v>Altail Power LLP, (KAZ)</v>
          </cell>
        </row>
        <row r="93">
          <cell r="A93" t="str">
            <v>Americas Int'l Hold. LTD. Input</v>
          </cell>
        </row>
        <row r="94">
          <cell r="A94" t="str">
            <v>Andres (Dominican Republic)</v>
          </cell>
        </row>
        <row r="95">
          <cell r="A95" t="str">
            <v>Andres BV, Input</v>
          </cell>
        </row>
        <row r="96">
          <cell r="A96" t="str">
            <v>ANDRES_CONADJ</v>
          </cell>
        </row>
        <row r="97">
          <cell r="A97" t="str">
            <v>ANGEL_FALLS_INP</v>
          </cell>
        </row>
        <row r="98">
          <cell r="A98" t="str">
            <v>Anhui Liyuan-AES Power Co. Ltd.</v>
          </cell>
        </row>
        <row r="99">
          <cell r="A99" t="str">
            <v>Anhui Power Co. (L) Ltd.</v>
          </cell>
        </row>
        <row r="100">
          <cell r="A100" t="str">
            <v>Anhui Power Consolidation - Adjustment</v>
          </cell>
        </row>
        <row r="101">
          <cell r="A101" t="str">
            <v>Argentina Investments, Ltd (Cayman)</v>
          </cell>
        </row>
        <row r="102">
          <cell r="A102" t="str">
            <v>Asociados de Electridad, SA Input</v>
          </cell>
        </row>
        <row r="103">
          <cell r="A103" t="str">
            <v>Atlantic Basin Services, Ltd</v>
          </cell>
        </row>
        <row r="104">
          <cell r="A104" t="str">
            <v>Atlantic SGA Input</v>
          </cell>
        </row>
        <row r="105">
          <cell r="A105" t="str">
            <v>Aurora Inc.</v>
          </cell>
        </row>
        <row r="106">
          <cell r="A106" t="str">
            <v>Australia Holding, BV Input</v>
          </cell>
        </row>
        <row r="107">
          <cell r="A107" t="str">
            <v>Baltic Holdings BV Input</v>
          </cell>
        </row>
        <row r="108">
          <cell r="A108" t="str">
            <v>Barka Holding Ltd Input</v>
          </cell>
        </row>
        <row r="109">
          <cell r="A109" t="str">
            <v>BARKA_CONADJ</v>
          </cell>
        </row>
        <row r="110">
          <cell r="A110" t="str">
            <v>Barry Ltd.</v>
          </cell>
        </row>
        <row r="111">
          <cell r="A111" t="str">
            <v>Barry Operations (UK)</v>
          </cell>
        </row>
        <row r="112">
          <cell r="A112" t="str">
            <v>Beauvoir BV</v>
          </cell>
        </row>
        <row r="113">
          <cell r="A113" t="str">
            <v>Beaver Valley LLC</v>
          </cell>
        </row>
        <row r="114">
          <cell r="A114" t="str">
            <v>Belfast West, Ltd.</v>
          </cell>
        </row>
        <row r="115">
          <cell r="A115" t="str">
            <v>Borsod Energetikia Kft. Input</v>
          </cell>
        </row>
        <row r="116">
          <cell r="A116" t="str">
            <v>Brasil Electrica</v>
          </cell>
        </row>
        <row r="117">
          <cell r="A117" t="str">
            <v>Brazil International Holdings</v>
          </cell>
        </row>
        <row r="118">
          <cell r="A118" t="str">
            <v>Brazil, Inc. Input</v>
          </cell>
        </row>
        <row r="119">
          <cell r="A119" t="str">
            <v>BV Operations LLC</v>
          </cell>
        </row>
        <row r="120">
          <cell r="A120" t="str">
            <v>CAESS Distribution Input</v>
          </cell>
        </row>
        <row r="121">
          <cell r="A121" t="str">
            <v>Caess Input</v>
          </cell>
        </row>
        <row r="122">
          <cell r="A122" t="str">
            <v>Caracoles SRL</v>
          </cell>
        </row>
        <row r="123">
          <cell r="A123" t="str">
            <v>Caribbean Services, Inc.</v>
          </cell>
        </row>
        <row r="124">
          <cell r="A124" t="str">
            <v>Cartagena Holdings BV</v>
          </cell>
        </row>
        <row r="125">
          <cell r="A125" t="str">
            <v>Cavanal Minerals, Inc. Input</v>
          </cell>
        </row>
        <row r="126">
          <cell r="A126" t="str">
            <v>Cayman Is. Holdings, Ltd. Input</v>
          </cell>
        </row>
        <row r="127">
          <cell r="A127" t="str">
            <v>Cayuga, LLC</v>
          </cell>
        </row>
        <row r="128">
          <cell r="A128" t="str">
            <v>Cemig High Level</v>
          </cell>
        </row>
        <row r="129">
          <cell r="A129" t="str">
            <v>Cemig Holdings</v>
          </cell>
        </row>
        <row r="130">
          <cell r="A130" t="str">
            <v>Central America Electric Light Input</v>
          </cell>
        </row>
        <row r="131">
          <cell r="A131" t="str">
            <v>Central Termica San Nicolas</v>
          </cell>
        </row>
        <row r="132">
          <cell r="A132" t="str">
            <v>Central Valley Fuels Management, Inc.</v>
          </cell>
        </row>
        <row r="133">
          <cell r="A133" t="str">
            <v>Cesco (India)</v>
          </cell>
        </row>
        <row r="134">
          <cell r="A134" t="str">
            <v>Chengdu AES Kaihua Gas Turbine Power Co.</v>
          </cell>
        </row>
        <row r="135">
          <cell r="A135" t="str">
            <v>Chengdu Consolidation - Adjustment</v>
          </cell>
        </row>
        <row r="136">
          <cell r="A136" t="str">
            <v>Chengdu Power Co. (L) Ltd. (Labuan)</v>
          </cell>
        </row>
        <row r="137">
          <cell r="A137" t="str">
            <v>Chigen Co (L)</v>
          </cell>
        </row>
        <row r="138">
          <cell r="A138" t="str">
            <v>Chigen Holding (L)</v>
          </cell>
        </row>
        <row r="139">
          <cell r="A139" t="str">
            <v>Chigen Input</v>
          </cell>
        </row>
        <row r="140">
          <cell r="A140" t="str">
            <v>China Co.</v>
          </cell>
        </row>
        <row r="141">
          <cell r="A141" t="str">
            <v>China Corp. Input</v>
          </cell>
        </row>
        <row r="142">
          <cell r="A142" t="str">
            <v>China Holding Co. Input</v>
          </cell>
        </row>
        <row r="143">
          <cell r="A143" t="str">
            <v>China Power Holding</v>
          </cell>
        </row>
        <row r="144">
          <cell r="A144" t="str">
            <v>Chivor S.A. ESP.</v>
          </cell>
        </row>
        <row r="145">
          <cell r="A145" t="str">
            <v>Chongqing Nanchuan Aixi Power Co. Ltd.</v>
          </cell>
        </row>
        <row r="146">
          <cell r="A146" t="str">
            <v>Cilcorp</v>
          </cell>
        </row>
        <row r="147">
          <cell r="A147" t="str">
            <v>Clesa GAAP Input</v>
          </cell>
        </row>
        <row r="148">
          <cell r="A148" t="str">
            <v>Clesa Pre-GAAP Input</v>
          </cell>
        </row>
        <row r="149">
          <cell r="A149" t="str">
            <v>Connecticut Mgmt. Co., (DE) Input</v>
          </cell>
        </row>
        <row r="150">
          <cell r="A150" t="str">
            <v>Corp EMD Ventures BV</v>
          </cell>
        </row>
        <row r="151">
          <cell r="A151" t="str">
            <v>Creative Res Input</v>
          </cell>
        </row>
        <row r="152">
          <cell r="A152" t="str">
            <v>Dahe</v>
          </cell>
        </row>
        <row r="153">
          <cell r="A153" t="str">
            <v>Delano Energy Copmany Inc. - Input</v>
          </cell>
        </row>
        <row r="154">
          <cell r="A154" t="str">
            <v>Distribucion Dominican Ltd, Input</v>
          </cell>
        </row>
        <row r="155">
          <cell r="A155" t="str">
            <v>Distribution East, Ltd. Input</v>
          </cell>
        </row>
        <row r="156">
          <cell r="A156" t="str">
            <v>Dominican Power Partners, LDC (Cayman)</v>
          </cell>
        </row>
        <row r="157">
          <cell r="A157" t="str">
            <v>Dominicana SA</v>
          </cell>
        </row>
        <row r="158">
          <cell r="A158" t="str">
            <v>Drax Top Level Adjusting Entries</v>
          </cell>
        </row>
        <row r="159">
          <cell r="A159" t="str">
            <v>Eastern Energy Input</v>
          </cell>
        </row>
        <row r="160">
          <cell r="A160" t="str">
            <v>Eastern Energy. LP Input</v>
          </cell>
        </row>
        <row r="161">
          <cell r="A161" t="str">
            <v>EDC Holding LLC, (US) INP</v>
          </cell>
        </row>
        <row r="162">
          <cell r="A162" t="str">
            <v>EDC Ireland Co (Ireland)</v>
          </cell>
        </row>
        <row r="163">
          <cell r="A163" t="str">
            <v>EDC, CA and CEDC, CA</v>
          </cell>
        </row>
        <row r="164">
          <cell r="A164" t="str">
            <v>EDELAP Top Level Adjusting Entity</v>
          </cell>
        </row>
        <row r="165">
          <cell r="A165" t="str">
            <v>EDEN_EDES Top Level Adjusting Entity</v>
          </cell>
        </row>
        <row r="166">
          <cell r="A166" t="str">
            <v>EEO (El Salvador)</v>
          </cell>
        </row>
        <row r="167">
          <cell r="A167" t="str">
            <v>EEO Distribution Input</v>
          </cell>
        </row>
        <row r="168">
          <cell r="A168" t="str">
            <v>EGE Chiriqui/Bayano SA (Panama)</v>
          </cell>
        </row>
        <row r="169">
          <cell r="A169" t="str">
            <v>El Faro Generating, LTD. Input</v>
          </cell>
        </row>
        <row r="170">
          <cell r="A170" t="str">
            <v>El Salvador Distribution Ventures Input</v>
          </cell>
        </row>
        <row r="171">
          <cell r="A171" t="str">
            <v>El Salvador Electric Light Input</v>
          </cell>
        </row>
        <row r="172">
          <cell r="A172" t="str">
            <v>El Salvador Energy Holdings Input</v>
          </cell>
        </row>
        <row r="173">
          <cell r="A173" t="str">
            <v>Eletronet SA (Brazil) Telecom</v>
          </cell>
        </row>
        <row r="174">
          <cell r="A174" t="str">
            <v>Elsta BV</v>
          </cell>
        </row>
        <row r="175">
          <cell r="A175" t="str">
            <v>Elsta BV &amp; CV (Netherlands)</v>
          </cell>
        </row>
        <row r="176">
          <cell r="A176" t="str">
            <v>Elsta BV (Netherlands) Input</v>
          </cell>
        </row>
        <row r="177">
          <cell r="A177" t="str">
            <v>EMD Ventures BV</v>
          </cell>
        </row>
        <row r="178">
          <cell r="A178" t="str">
            <v>Empr Distr de Elec del Este</v>
          </cell>
        </row>
        <row r="179">
          <cell r="A179" t="str">
            <v>Empressa Electrica De El Sal Input</v>
          </cell>
        </row>
        <row r="180">
          <cell r="A180" t="str">
            <v>Endeavor Development</v>
          </cell>
        </row>
        <row r="181">
          <cell r="A181" t="str">
            <v>Energia Cartagena SRL</v>
          </cell>
        </row>
        <row r="182">
          <cell r="A182" t="str">
            <v>Energy Ltd.</v>
          </cell>
        </row>
        <row r="183">
          <cell r="A183" t="str">
            <v>Enterprise Development</v>
          </cell>
        </row>
        <row r="184">
          <cell r="A184" t="str">
            <v>ESTI_PANAMA_HLD_INP</v>
          </cell>
        </row>
        <row r="185">
          <cell r="A185" t="str">
            <v>Fifoots Point, Ltd.</v>
          </cell>
        </row>
        <row r="186">
          <cell r="A186" t="str">
            <v>Frontier Texas</v>
          </cell>
        </row>
        <row r="187">
          <cell r="A187" t="str">
            <v>GENER Energia Verde</v>
          </cell>
        </row>
        <row r="188">
          <cell r="A188" t="str">
            <v>GENER Essa Input</v>
          </cell>
        </row>
        <row r="189">
          <cell r="A189" t="str">
            <v>Gener Input</v>
          </cell>
        </row>
        <row r="190">
          <cell r="A190" t="str">
            <v>GENER Norgener Input</v>
          </cell>
        </row>
        <row r="191">
          <cell r="A191" t="str">
            <v>GENER Overhead</v>
          </cell>
        </row>
        <row r="192">
          <cell r="A192" t="str">
            <v>Georgia Holdings BV (Neth), Input</v>
          </cell>
        </row>
        <row r="193">
          <cell r="A193" t="str">
            <v>Gitic</v>
          </cell>
        </row>
        <row r="194">
          <cell r="A194" t="str">
            <v>Great Plains Development Co Input</v>
          </cell>
        </row>
        <row r="195">
          <cell r="A195" t="str">
            <v>Greenidge, LLC</v>
          </cell>
        </row>
        <row r="196">
          <cell r="A196" t="str">
            <v>Guangxi</v>
          </cell>
        </row>
        <row r="197">
          <cell r="A197" t="str">
            <v>Guayama Holdings BV</v>
          </cell>
        </row>
        <row r="198">
          <cell r="A198" t="str">
            <v>Hanrahan SG&amp;A</v>
          </cell>
        </row>
        <row r="199">
          <cell r="A199" t="str">
            <v>Haripur (Pvt), Ltd</v>
          </cell>
        </row>
        <row r="200">
          <cell r="A200" t="str">
            <v>Haripur Consolidation - Adjustment</v>
          </cell>
        </row>
        <row r="201">
          <cell r="A201" t="str">
            <v>Hawaii Mgmt. Co. (DE) Input</v>
          </cell>
        </row>
        <row r="202">
          <cell r="A202" t="str">
            <v>Hawaii, Inc. (DE)</v>
          </cell>
        </row>
        <row r="203">
          <cell r="A203" t="str">
            <v>Hebei</v>
          </cell>
        </row>
        <row r="204">
          <cell r="A204" t="str">
            <v>Hefei Flash Consolidation - Adjustment</v>
          </cell>
        </row>
        <row r="205">
          <cell r="A205" t="str">
            <v>Hefei Zhongli Energy Co. Ltd.</v>
          </cell>
        </row>
        <row r="206">
          <cell r="A206" t="str">
            <v>Helong Power</v>
          </cell>
        </row>
        <row r="207">
          <cell r="A207" t="str">
            <v>Hemphill P&amp;L Co. GP</v>
          </cell>
        </row>
        <row r="208">
          <cell r="A208" t="str">
            <v>Hickling, LLC</v>
          </cell>
        </row>
        <row r="209">
          <cell r="A209" t="str">
            <v>Hidroelectrica Alicura, SA (Argentina)</v>
          </cell>
        </row>
        <row r="210">
          <cell r="A210" t="str">
            <v>Hipotecaria San Miguel</v>
          </cell>
        </row>
        <row r="211">
          <cell r="A211" t="str">
            <v>Hipotecaria Santa Ana Ltda</v>
          </cell>
        </row>
        <row r="212">
          <cell r="A212" t="str">
            <v>Hunan Xiangci-AES Hydro. Power Co.</v>
          </cell>
        </row>
        <row r="213">
          <cell r="A213" t="str">
            <v>Huntington Beach</v>
          </cell>
        </row>
        <row r="214">
          <cell r="A214" t="str">
            <v>India Holding Co. Inp</v>
          </cell>
        </row>
        <row r="215">
          <cell r="A215" t="str">
            <v>India Pvt Ltd Bd</v>
          </cell>
        </row>
        <row r="216">
          <cell r="A216" t="str">
            <v>Indian Queen Power, Ltd. (UK)</v>
          </cell>
        </row>
        <row r="217">
          <cell r="A217" t="str">
            <v>Indian Queens Holding Input</v>
          </cell>
        </row>
        <row r="218">
          <cell r="A218" t="str">
            <v>Indian Queens Operations, Ltd.</v>
          </cell>
        </row>
        <row r="219">
          <cell r="A219" t="str">
            <v>Infoenergy LTDA</v>
          </cell>
        </row>
        <row r="220">
          <cell r="A220" t="str">
            <v>Infovias Telecom Project Co. (Brazil)</v>
          </cell>
        </row>
        <row r="221">
          <cell r="A221" t="str">
            <v>Intricity Inc - Input</v>
          </cell>
        </row>
        <row r="222">
          <cell r="A222" t="str">
            <v>Inversora de San Nicholas S.A. Input</v>
          </cell>
        </row>
        <row r="223">
          <cell r="A223" t="str">
            <v>IPALCO Enterprises, Inc.</v>
          </cell>
        </row>
        <row r="224">
          <cell r="A224" t="str">
            <v>Ironwood LLC</v>
          </cell>
        </row>
        <row r="225">
          <cell r="A225" t="str">
            <v>Ironwood, Inc. Input</v>
          </cell>
        </row>
        <row r="226">
          <cell r="A226" t="str">
            <v>Ironwood_Top Level Adjusting Entries</v>
          </cell>
        </row>
        <row r="227">
          <cell r="A227" t="str">
            <v>Itabo Input</v>
          </cell>
        </row>
        <row r="228">
          <cell r="A228" t="str">
            <v>Jennison, LLC</v>
          </cell>
        </row>
        <row r="229">
          <cell r="A229" t="str">
            <v>Jiangsu</v>
          </cell>
        </row>
        <row r="230">
          <cell r="A230" t="str">
            <v>Jiaozuo AES Wan Fang  Power Co. Ltd.</v>
          </cell>
        </row>
        <row r="231">
          <cell r="A231" t="str">
            <v>Jiaozuo Power Partners L.P. Input</v>
          </cell>
        </row>
        <row r="232">
          <cell r="A232" t="str">
            <v>Kelanitissa Consolidation - Adjustment</v>
          </cell>
        </row>
        <row r="233">
          <cell r="A233" t="str">
            <v>Kelanitissa Limited</v>
          </cell>
        </row>
        <row r="234">
          <cell r="A234" t="str">
            <v>Keystone LLC - Input</v>
          </cell>
        </row>
        <row r="235">
          <cell r="A235" t="str">
            <v>Kievollenergo Input</v>
          </cell>
        </row>
        <row r="236">
          <cell r="A236" t="str">
            <v>Kilroot Electric Limited (Caymen)</v>
          </cell>
        </row>
        <row r="237">
          <cell r="A237" t="str">
            <v>Kilroot Power, Ltd. (UK) - Input</v>
          </cell>
        </row>
        <row r="238">
          <cell r="A238" t="str">
            <v>Kingston Cogen Limited P/S</v>
          </cell>
        </row>
        <row r="239">
          <cell r="A239" t="str">
            <v>Korea Inc</v>
          </cell>
        </row>
        <row r="240">
          <cell r="A240" t="str">
            <v>Kraftwerks Permnitz</v>
          </cell>
        </row>
        <row r="241">
          <cell r="A241" t="str">
            <v>Lake Worth Generation LLC</v>
          </cell>
        </row>
        <row r="242">
          <cell r="A242" t="str">
            <v>Lal Pir, Ltd.</v>
          </cell>
        </row>
        <row r="243">
          <cell r="A243" t="str">
            <v>Lightmetro High Level</v>
          </cell>
        </row>
        <row r="244">
          <cell r="A244" t="str">
            <v>Londonderry, LLC</v>
          </cell>
        </row>
        <row r="245">
          <cell r="A245" t="str">
            <v>Los Mina Top Level Adjusting Entity</v>
          </cell>
        </row>
        <row r="246">
          <cell r="A246" t="str">
            <v>Lyukobanya Coal Mine</v>
          </cell>
        </row>
        <row r="247">
          <cell r="A247" t="str">
            <v>Madison Holding BV. Input</v>
          </cell>
        </row>
        <row r="248">
          <cell r="A248" t="str">
            <v>Maikuben West CJSC - Input</v>
          </cell>
        </row>
        <row r="249">
          <cell r="A249" t="str">
            <v>Mayan Holdings SRL de CV Input</v>
          </cell>
        </row>
        <row r="250">
          <cell r="A250" t="str">
            <v>Medina Valley Cogen (No. 4) LLC</v>
          </cell>
        </row>
        <row r="251">
          <cell r="A251" t="str">
            <v>Medway Electric Ltd.</v>
          </cell>
        </row>
        <row r="252">
          <cell r="A252" t="str">
            <v>Medway Operations, Ltd.</v>
          </cell>
        </row>
        <row r="253">
          <cell r="A253" t="str">
            <v>Medway Power Ltd.</v>
          </cell>
        </row>
        <row r="254">
          <cell r="A254" t="str">
            <v>MEGHNAGHAT_CONADJ</v>
          </cell>
        </row>
        <row r="255">
          <cell r="A255" t="str">
            <v>Mendota Biomass Power, Ltd.</v>
          </cell>
        </row>
        <row r="256">
          <cell r="A256" t="str">
            <v>Mercury Cayman Holdings, Ltd. Input</v>
          </cell>
        </row>
        <row r="257">
          <cell r="A257" t="str">
            <v>Merida III SRL de CV</v>
          </cell>
        </row>
        <row r="258">
          <cell r="A258" t="str">
            <v>Merida Mgmt. Services Input</v>
          </cell>
        </row>
        <row r="259">
          <cell r="A259" t="str">
            <v>Merida Operaciones SRL de CV</v>
          </cell>
        </row>
        <row r="260">
          <cell r="A260" t="str">
            <v>Metro Telecom Input</v>
          </cell>
        </row>
        <row r="261">
          <cell r="A261" t="str">
            <v>Mexico Development, Inc,</v>
          </cell>
        </row>
        <row r="262">
          <cell r="A262" t="str">
            <v>Mexico Farms, Inc. (US) Input</v>
          </cell>
        </row>
        <row r="263">
          <cell r="A263" t="str">
            <v>Middelzee Holdings BV Input</v>
          </cell>
        </row>
        <row r="264">
          <cell r="A264" t="str">
            <v>Monroe Holdings, BV (Nether) Input</v>
          </cell>
        </row>
        <row r="265">
          <cell r="A265" t="str">
            <v>Mountain View Power Dev Co LLC</v>
          </cell>
        </row>
        <row r="266">
          <cell r="A266" t="str">
            <v>Mountainview Power Company</v>
          </cell>
        </row>
        <row r="267">
          <cell r="A267" t="str">
            <v>Mt Stuart BV Input</v>
          </cell>
        </row>
        <row r="268">
          <cell r="A268" t="str">
            <v>Mt. Stuart General Partnership</v>
          </cell>
        </row>
        <row r="269">
          <cell r="A269" t="str">
            <v>MTKVARI</v>
          </cell>
        </row>
        <row r="270">
          <cell r="A270" t="str">
            <v>New Energy Ventures, Inc.</v>
          </cell>
        </row>
        <row r="271">
          <cell r="A271" t="str">
            <v>Nigen Ltd. (UK) Input</v>
          </cell>
        </row>
        <row r="272">
          <cell r="A272" t="str">
            <v>Nigeria Barge Ltd</v>
          </cell>
        </row>
        <row r="273">
          <cell r="A273" t="str">
            <v>NY Funding, LLC</v>
          </cell>
        </row>
        <row r="274">
          <cell r="A274" t="str">
            <v>NY Holdings, LLC Input</v>
          </cell>
        </row>
        <row r="275">
          <cell r="A275" t="str">
            <v>Oasis</v>
          </cell>
        </row>
        <row r="276">
          <cell r="A276" t="str">
            <v>Oasis Finco, Ltd</v>
          </cell>
        </row>
        <row r="277">
          <cell r="A277" t="str">
            <v>Ocean Express LLC</v>
          </cell>
        </row>
        <row r="278">
          <cell r="A278" t="str">
            <v>Ocean LNG, Ltd - Input</v>
          </cell>
        </row>
        <row r="279">
          <cell r="A279" t="str">
            <v>Odyssey LLC</v>
          </cell>
        </row>
        <row r="280">
          <cell r="A280" t="str">
            <v>OPGC Consoliadtion adjustment entity</v>
          </cell>
        </row>
        <row r="281">
          <cell r="A281" t="str">
            <v>Orient Development</v>
          </cell>
        </row>
        <row r="282">
          <cell r="A282" t="str">
            <v>Ottana</v>
          </cell>
        </row>
        <row r="283">
          <cell r="A283" t="str">
            <v>Pacific Development - Input</v>
          </cell>
        </row>
        <row r="284">
          <cell r="A284" t="str">
            <v>Pak Gen Co.</v>
          </cell>
        </row>
        <row r="285">
          <cell r="A285" t="str">
            <v>Pak Gen Holdings Inc. Input</v>
          </cell>
        </row>
        <row r="286">
          <cell r="A286" t="str">
            <v>Pakistan Holdings Input</v>
          </cell>
        </row>
        <row r="287">
          <cell r="A287" t="str">
            <v>Parana IHC, Ltd. Input</v>
          </cell>
        </row>
        <row r="288">
          <cell r="A288" t="str">
            <v>Pasadena,Inc.</v>
          </cell>
        </row>
        <row r="289">
          <cell r="A289" t="str">
            <v>Placerita Input</v>
          </cell>
        </row>
        <row r="290">
          <cell r="A290" t="str">
            <v>Placerita Oil Co., Inc. (DE)</v>
          </cell>
        </row>
        <row r="291">
          <cell r="A291" t="str">
            <v>Power Direct, Inc, Input</v>
          </cell>
        </row>
        <row r="292">
          <cell r="A292" t="str">
            <v>Power Direct, LLC</v>
          </cell>
        </row>
        <row r="293">
          <cell r="A293" t="str">
            <v>Prachinburi Holdings BV</v>
          </cell>
        </row>
        <row r="294">
          <cell r="A294" t="str">
            <v>Prescott LLC</v>
          </cell>
        </row>
        <row r="295">
          <cell r="A295" t="str">
            <v>Puerto Rico L.P. (US)</v>
          </cell>
        </row>
        <row r="296">
          <cell r="A296" t="str">
            <v>Puerto Rico, Inc. (US) Input</v>
          </cell>
        </row>
        <row r="297">
          <cell r="A297" t="str">
            <v>QATAR_JV</v>
          </cell>
        </row>
        <row r="298">
          <cell r="A298" t="str">
            <v>Ras Laffan Power Co.</v>
          </cell>
        </row>
        <row r="299">
          <cell r="A299" t="str">
            <v>RAS_LAFFAN_CONADJ</v>
          </cell>
        </row>
        <row r="300">
          <cell r="A300" t="str">
            <v>Red Oak, Inc. Input</v>
          </cell>
        </row>
        <row r="301">
          <cell r="A301" t="str">
            <v>Redondo Beach</v>
          </cell>
        </row>
        <row r="302">
          <cell r="A302" t="str">
            <v>Rio De Janerio Input</v>
          </cell>
        </row>
        <row r="303">
          <cell r="A303" t="str">
            <v>River Mountain</v>
          </cell>
        </row>
        <row r="304">
          <cell r="A304" t="str">
            <v>Riverside Canal Power</v>
          </cell>
        </row>
        <row r="305">
          <cell r="A305" t="str">
            <v>San Francisco Energy</v>
          </cell>
        </row>
        <row r="306">
          <cell r="A306" t="str">
            <v>SEI de Argentina, SA (Argentina) Input</v>
          </cell>
        </row>
        <row r="307">
          <cell r="A307" t="str">
            <v>SEI y Asociados de Argentina, SA Input</v>
          </cell>
        </row>
        <row r="308">
          <cell r="A308" t="str">
            <v>Services, LTD</v>
          </cell>
        </row>
        <row r="309">
          <cell r="A309" t="str">
            <v>Shulbinsk GES, LSC</v>
          </cell>
        </row>
        <row r="310">
          <cell r="A310" t="str">
            <v>Shygys Energy LLP (Kaz)Op</v>
          </cell>
        </row>
        <row r="311">
          <cell r="A311" t="str">
            <v>Silk Road Holdings BV Input</v>
          </cell>
        </row>
        <row r="312">
          <cell r="A312" t="str">
            <v>Silk Road, Inc.</v>
          </cell>
        </row>
        <row r="313">
          <cell r="A313" t="str">
            <v>Sino-American Energy (BVI)</v>
          </cell>
        </row>
        <row r="314">
          <cell r="A314" t="str">
            <v>Sirocco Holdings BV</v>
          </cell>
        </row>
        <row r="315">
          <cell r="A315" t="str">
            <v>Sogrinsk TETS, LLP</v>
          </cell>
        </row>
        <row r="316">
          <cell r="A316" t="str">
            <v>Somerset Railroad Corporation</v>
          </cell>
        </row>
        <row r="317">
          <cell r="A317" t="str">
            <v>Somerset, LLC</v>
          </cell>
        </row>
        <row r="318">
          <cell r="A318" t="str">
            <v>Sonel SA Input</v>
          </cell>
        </row>
        <row r="319">
          <cell r="A319" t="str">
            <v>Songal Ltd.</v>
          </cell>
        </row>
        <row r="320">
          <cell r="A320" t="str">
            <v>Southington, LLC</v>
          </cell>
        </row>
        <row r="321">
          <cell r="A321" t="str">
            <v>ST Ekibastuz, LLP</v>
          </cell>
        </row>
        <row r="322">
          <cell r="A322" t="str">
            <v>Star Natural Gas Company</v>
          </cell>
        </row>
        <row r="323">
          <cell r="A323" t="str">
            <v>Summit Generation (UK) Input</v>
          </cell>
        </row>
        <row r="324">
          <cell r="A324" t="str">
            <v>Suntree Power, Ltd.</v>
          </cell>
        </row>
        <row r="325">
          <cell r="A325" t="str">
            <v>Taiwan Inc.</v>
          </cell>
        </row>
        <row r="326">
          <cell r="A326" t="str">
            <v>Tau Power BV Input</v>
          </cell>
        </row>
        <row r="327">
          <cell r="A327" t="str">
            <v>Telasi JSC</v>
          </cell>
        </row>
        <row r="328">
          <cell r="A328" t="str">
            <v>TermoAndes</v>
          </cell>
        </row>
        <row r="329">
          <cell r="A329" t="str">
            <v>Terneuzen Cogen BV (Netherlands) Input</v>
          </cell>
        </row>
        <row r="330">
          <cell r="A330" t="str">
            <v>Terneuzen Mgt. Svc BV</v>
          </cell>
        </row>
        <row r="331">
          <cell r="A331" t="str">
            <v>Texas Funding LLC Input</v>
          </cell>
        </row>
        <row r="332">
          <cell r="A332" t="str">
            <v>Thames, Inc.</v>
          </cell>
        </row>
        <row r="333">
          <cell r="A333" t="str">
            <v>Thermo Ecotek Corporation</v>
          </cell>
        </row>
        <row r="334">
          <cell r="A334" t="str">
            <v>Thermo Euro Ventures</v>
          </cell>
        </row>
        <row r="335">
          <cell r="A335" t="str">
            <v>Think AES SG&amp;A</v>
          </cell>
        </row>
        <row r="336">
          <cell r="A336" t="str">
            <v>Thomas Holdings BV</v>
          </cell>
        </row>
        <row r="337">
          <cell r="A337" t="str">
            <v>Tian Fu Power Co. (L) Ltd.</v>
          </cell>
        </row>
        <row r="338">
          <cell r="A338" t="str">
            <v>Tian Fu Power Co. Ltd. Input</v>
          </cell>
        </row>
        <row r="339">
          <cell r="A339" t="str">
            <v>TIETE High Level</v>
          </cell>
        </row>
        <row r="340">
          <cell r="A340" t="str">
            <v>Tisza Eromu RT Input</v>
          </cell>
        </row>
        <row r="341">
          <cell r="A341" t="str">
            <v>Tiszapalkonya Plant Input</v>
          </cell>
        </row>
        <row r="342">
          <cell r="A342" t="str">
            <v>Totem Power LLC</v>
          </cell>
        </row>
        <row r="343">
          <cell r="A343" t="str">
            <v>Tractebel Power Ltd. Input</v>
          </cell>
        </row>
        <row r="344">
          <cell r="A344" t="str">
            <v>Transpower Australia Pty Ltd</v>
          </cell>
        </row>
        <row r="345">
          <cell r="A345" t="str">
            <v>Transpower Pvt Ltd</v>
          </cell>
        </row>
        <row r="346">
          <cell r="A346" t="str">
            <v>Transpower, Inc. Input</v>
          </cell>
        </row>
        <row r="347">
          <cell r="A347" t="str">
            <v>UK Holdings</v>
          </cell>
        </row>
        <row r="348">
          <cell r="A348" t="str">
            <v>UK Retail Input Company</v>
          </cell>
        </row>
        <row r="349">
          <cell r="A349" t="str">
            <v>Unmapped Intercompany</v>
          </cell>
        </row>
        <row r="350">
          <cell r="A350" t="str">
            <v>Uruguaiana Holdings  Input</v>
          </cell>
        </row>
        <row r="351">
          <cell r="A351" t="str">
            <v>Uruguaiana Ltda.</v>
          </cell>
        </row>
        <row r="352">
          <cell r="A352" t="str">
            <v>Ust-Kamenogorsk GES, LLP</v>
          </cell>
        </row>
        <row r="353">
          <cell r="A353" t="str">
            <v>Ust-Kamenogorsk, TETS, LLP</v>
          </cell>
        </row>
        <row r="354">
          <cell r="A354" t="str">
            <v>Venezuela Finance, LTD (UK)</v>
          </cell>
        </row>
        <row r="355">
          <cell r="A355" t="str">
            <v>Victoria Partners, BV</v>
          </cell>
        </row>
        <row r="356">
          <cell r="A356" t="str">
            <v>Warrior Run Funding LLC Input</v>
          </cell>
        </row>
        <row r="357">
          <cell r="A357" t="str">
            <v>Warrior Run Limited Partnership</v>
          </cell>
        </row>
        <row r="358">
          <cell r="A358" t="str">
            <v>Warrior Run Top Level Adjusting Entity</v>
          </cell>
        </row>
        <row r="359">
          <cell r="A359" t="str">
            <v>Warrior Run, Inc. Input</v>
          </cell>
        </row>
        <row r="360">
          <cell r="A360" t="str">
            <v>Washington Holdings BV, Input</v>
          </cell>
        </row>
        <row r="361">
          <cell r="A361" t="str">
            <v>Western MD Management, Inc. Input</v>
          </cell>
        </row>
        <row r="362">
          <cell r="A362" t="str">
            <v>Westover, LLC</v>
          </cell>
        </row>
        <row r="363">
          <cell r="A363" t="str">
            <v>Whitefield P&amp;L Co. GP</v>
          </cell>
        </row>
        <row r="364">
          <cell r="A364" t="str">
            <v>Wuhu Consolidation - Adjustment</v>
          </cell>
        </row>
        <row r="365">
          <cell r="A365" t="str">
            <v>Wuhu Shaoda Electric Power Develop Co</v>
          </cell>
        </row>
        <row r="366">
          <cell r="A366" t="str">
            <v>Xiangci Flash Consolidation - Adjustment</v>
          </cell>
        </row>
        <row r="367">
          <cell r="A367" t="str">
            <v>Yangcheng Consolidation - Adjustment</v>
          </cell>
        </row>
        <row r="368">
          <cell r="A368" t="str">
            <v>Yangcheng International Power Co. (PRC)</v>
          </cell>
        </row>
        <row r="369">
          <cell r="A369" t="str">
            <v>Yangchun Fuyang Diesel Engine Power Co.</v>
          </cell>
        </row>
        <row r="370">
          <cell r="A370" t="str">
            <v>Yangchun Input</v>
          </cell>
        </row>
        <row r="371">
          <cell r="A371" t="str">
            <v>Yucatan SRL de CV Input</v>
          </cell>
        </row>
        <row r="372">
          <cell r="A372" t="str">
            <v>Zeg SP Zo.o</v>
          </cell>
        </row>
      </sheetData>
      <sheetData sheetId="12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</sheetData>
      <sheetData sheetId="13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AP"/>
    </sheetNames>
    <sheetDataSet>
      <sheetData sheetId="0" refreshError="1"/>
      <sheetData sheetId="1">
        <row r="1">
          <cell r="A1" t="str">
            <v>Texto p.</v>
          </cell>
          <cell r="B1" t="str">
            <v>posición balance/PyG</v>
          </cell>
          <cell r="C1" t="str">
            <v>Total períodos de informe</v>
          </cell>
          <cell r="D1" t="str">
            <v>Total períodos de comparación</v>
          </cell>
        </row>
        <row r="2">
          <cell r="A2">
            <v>10110000</v>
          </cell>
          <cell r="B2" t="str">
            <v>Caja General Principal</v>
          </cell>
          <cell r="C2">
            <v>4430614.32</v>
          </cell>
          <cell r="D2">
            <v>9594415.4900000002</v>
          </cell>
        </row>
        <row r="3">
          <cell r="A3">
            <v>10110001</v>
          </cell>
          <cell r="B3" t="str">
            <v>Caja Chica Transportacion</v>
          </cell>
          <cell r="C3">
            <v>3880.69</v>
          </cell>
          <cell r="D3">
            <v>2747.92</v>
          </cell>
        </row>
        <row r="4">
          <cell r="A4">
            <v>10110003</v>
          </cell>
          <cell r="B4" t="str">
            <v>Caja Chica Tienda Ramon Caceres</v>
          </cell>
          <cell r="C4">
            <v>0</v>
          </cell>
          <cell r="D4">
            <v>16.920000000000002</v>
          </cell>
        </row>
        <row r="5">
          <cell r="A5">
            <v>10110005</v>
          </cell>
          <cell r="B5" t="str">
            <v>Caja Chica Recursos Humanos</v>
          </cell>
          <cell r="C5">
            <v>170281.39</v>
          </cell>
          <cell r="D5">
            <v>170281.39</v>
          </cell>
        </row>
        <row r="6">
          <cell r="A6">
            <v>10110006</v>
          </cell>
          <cell r="B6" t="str">
            <v>Caja Chica $USD Dolares</v>
          </cell>
          <cell r="C6">
            <v>-1036.3</v>
          </cell>
          <cell r="D6">
            <v>-1036.3</v>
          </cell>
        </row>
        <row r="7">
          <cell r="A7">
            <v>10110007</v>
          </cell>
          <cell r="B7" t="str">
            <v>Caja Chica Operaciones</v>
          </cell>
          <cell r="C7">
            <v>19506</v>
          </cell>
          <cell r="D7">
            <v>15230</v>
          </cell>
        </row>
        <row r="8">
          <cell r="A8">
            <v>10110008</v>
          </cell>
          <cell r="B8" t="str">
            <v>Caja Chica Refrigerados</v>
          </cell>
          <cell r="C8">
            <v>11554.99</v>
          </cell>
          <cell r="D8">
            <v>6739.24</v>
          </cell>
        </row>
        <row r="9">
          <cell r="A9">
            <v>10110009</v>
          </cell>
          <cell r="B9" t="str">
            <v>Caja Chica Venta Directa</v>
          </cell>
          <cell r="C9">
            <v>10000</v>
          </cell>
          <cell r="D9">
            <v>0</v>
          </cell>
        </row>
        <row r="10">
          <cell r="A10">
            <v>10110100</v>
          </cell>
          <cell r="B10" t="str">
            <v>Caja chica Administracion</v>
          </cell>
          <cell r="C10">
            <v>3662</v>
          </cell>
          <cell r="D10">
            <v>5298</v>
          </cell>
        </row>
        <row r="11">
          <cell r="A11">
            <v>10111010</v>
          </cell>
          <cell r="B11" t="str">
            <v>Banco Leon #142734</v>
          </cell>
          <cell r="C11">
            <v>1260370.8799999999</v>
          </cell>
          <cell r="D11">
            <v>7487268.29</v>
          </cell>
        </row>
        <row r="12">
          <cell r="A12">
            <v>10111011</v>
          </cell>
          <cell r="B12" t="str">
            <v>Deposito Bco. Leon</v>
          </cell>
          <cell r="C12">
            <v>866459.74</v>
          </cell>
          <cell r="D12">
            <v>0</v>
          </cell>
        </row>
        <row r="13">
          <cell r="A13">
            <v>10111012</v>
          </cell>
          <cell r="B13" t="str">
            <v>Transferencias Bco. Leon</v>
          </cell>
          <cell r="C13">
            <v>-3200</v>
          </cell>
          <cell r="D13">
            <v>0</v>
          </cell>
        </row>
        <row r="14">
          <cell r="A14">
            <v>10111020</v>
          </cell>
          <cell r="B14" t="str">
            <v>Banco Nova Scotia #68616</v>
          </cell>
          <cell r="C14">
            <v>1526932.92</v>
          </cell>
          <cell r="D14">
            <v>442577.6</v>
          </cell>
        </row>
        <row r="15">
          <cell r="A15">
            <v>10111021</v>
          </cell>
          <cell r="B15" t="str">
            <v>Deposito Bco. Nova Scotia</v>
          </cell>
          <cell r="C15">
            <v>90041</v>
          </cell>
          <cell r="D15">
            <v>100000</v>
          </cell>
        </row>
        <row r="16">
          <cell r="A16">
            <v>10111023</v>
          </cell>
          <cell r="B16" t="str">
            <v>Cheques Nova Scotia</v>
          </cell>
          <cell r="C16">
            <v>-203681.2</v>
          </cell>
          <cell r="D16">
            <v>-503471.97</v>
          </cell>
        </row>
        <row r="17">
          <cell r="A17">
            <v>10111030</v>
          </cell>
          <cell r="B17" t="str">
            <v>Banco del Progreso #0110113998</v>
          </cell>
          <cell r="C17">
            <v>1591417.44</v>
          </cell>
          <cell r="D17">
            <v>165631.54999999999</v>
          </cell>
        </row>
        <row r="18">
          <cell r="A18">
            <v>10111040</v>
          </cell>
          <cell r="B18" t="str">
            <v>CitiBank RD$ #0061190007</v>
          </cell>
          <cell r="C18">
            <v>15679401.880000001</v>
          </cell>
          <cell r="D18">
            <v>18211082.23</v>
          </cell>
        </row>
        <row r="19">
          <cell r="A19">
            <v>10111041</v>
          </cell>
          <cell r="B19" t="str">
            <v>Deposito CitiBank RD$</v>
          </cell>
          <cell r="C19">
            <v>2775536.38</v>
          </cell>
          <cell r="D19">
            <v>1031600.99</v>
          </cell>
        </row>
        <row r="20">
          <cell r="A20">
            <v>10111043</v>
          </cell>
          <cell r="B20" t="str">
            <v>Cheques CitiBank RD$</v>
          </cell>
          <cell r="C20">
            <v>-1196942.8500000001</v>
          </cell>
          <cell r="D20">
            <v>0</v>
          </cell>
        </row>
        <row r="21">
          <cell r="A21">
            <v>10111050</v>
          </cell>
          <cell r="B21" t="str">
            <v>Banco Popular Dominicano RD$</v>
          </cell>
          <cell r="C21">
            <v>34777615.049999997</v>
          </cell>
          <cell r="D21">
            <v>16723999.43</v>
          </cell>
        </row>
        <row r="22">
          <cell r="A22">
            <v>10111051</v>
          </cell>
          <cell r="B22" t="str">
            <v>Deposito Banco Popular Dominicano RD$</v>
          </cell>
          <cell r="C22">
            <v>60881212.840000004</v>
          </cell>
          <cell r="D22">
            <v>24869427.75</v>
          </cell>
        </row>
        <row r="23">
          <cell r="A23">
            <v>10111052</v>
          </cell>
          <cell r="B23" t="str">
            <v>Transferencia Bco. Popular Dominicano RD$</v>
          </cell>
          <cell r="C23">
            <v>0</v>
          </cell>
          <cell r="D23">
            <v>-115645</v>
          </cell>
        </row>
        <row r="24">
          <cell r="A24">
            <v>10111053</v>
          </cell>
          <cell r="B24" t="str">
            <v>Cheques Bco. Popular Dominicano RD$</v>
          </cell>
          <cell r="C24">
            <v>-5096815.93</v>
          </cell>
          <cell r="D24">
            <v>-8920738.5700000003</v>
          </cell>
        </row>
        <row r="25">
          <cell r="A25">
            <v>10111060</v>
          </cell>
          <cell r="B25" t="str">
            <v>Banco BHD  RD$</v>
          </cell>
          <cell r="C25">
            <v>16036802.380000001</v>
          </cell>
          <cell r="D25">
            <v>19110350.940000001</v>
          </cell>
        </row>
        <row r="26">
          <cell r="A26">
            <v>10111061</v>
          </cell>
          <cell r="B26" t="str">
            <v>Deposito Banco BHD RD$</v>
          </cell>
          <cell r="C26">
            <v>21168528.07</v>
          </cell>
          <cell r="D26">
            <v>109853.5</v>
          </cell>
        </row>
        <row r="27">
          <cell r="A27">
            <v>10111062</v>
          </cell>
          <cell r="B27" t="str">
            <v>Transferencia Bco. BHD RD$</v>
          </cell>
          <cell r="C27">
            <v>0</v>
          </cell>
          <cell r="D27">
            <v>-1002300</v>
          </cell>
        </row>
        <row r="28">
          <cell r="A28">
            <v>10111063</v>
          </cell>
          <cell r="B28" t="str">
            <v>Cheques Bco. BHD RD$</v>
          </cell>
          <cell r="C28">
            <v>-729949.88</v>
          </cell>
          <cell r="D28">
            <v>-2500</v>
          </cell>
        </row>
        <row r="29">
          <cell r="A29">
            <v>10111064</v>
          </cell>
          <cell r="B29" t="str">
            <v>Notas Debito Bco BHD RD$</v>
          </cell>
          <cell r="C29">
            <v>-1550453.94</v>
          </cell>
          <cell r="D29">
            <v>0</v>
          </cell>
        </row>
        <row r="30">
          <cell r="A30">
            <v>10111070</v>
          </cell>
          <cell r="B30" t="str">
            <v>BanReservas RD$</v>
          </cell>
          <cell r="C30">
            <v>1714534.78</v>
          </cell>
          <cell r="D30">
            <v>0</v>
          </cell>
        </row>
        <row r="31">
          <cell r="A31">
            <v>10112010</v>
          </cell>
          <cell r="B31" t="str">
            <v>Banco Popular Dom. US$ #711960815</v>
          </cell>
          <cell r="C31">
            <v>8630268.6600000001</v>
          </cell>
          <cell r="D31">
            <v>9976299.8200000003</v>
          </cell>
        </row>
        <row r="32">
          <cell r="A32">
            <v>10112011</v>
          </cell>
          <cell r="B32" t="str">
            <v>Deposito Banco Popular Dominicano US$</v>
          </cell>
          <cell r="C32">
            <v>702000</v>
          </cell>
          <cell r="D32">
            <v>0</v>
          </cell>
        </row>
        <row r="33">
          <cell r="A33">
            <v>10112020</v>
          </cell>
          <cell r="B33" t="str">
            <v>CitiBank US$ #5061190009</v>
          </cell>
          <cell r="C33">
            <v>1644956.43</v>
          </cell>
          <cell r="D33">
            <v>369527.13</v>
          </cell>
        </row>
        <row r="34">
          <cell r="A34">
            <v>10112022</v>
          </cell>
          <cell r="B34" t="str">
            <v>Transf. CitiBank US$</v>
          </cell>
          <cell r="C34">
            <v>0</v>
          </cell>
          <cell r="D34">
            <v>-94477.5</v>
          </cell>
        </row>
        <row r="35">
          <cell r="A35">
            <v>10112030</v>
          </cell>
          <cell r="B35" t="str">
            <v>BHD USD$</v>
          </cell>
          <cell r="C35">
            <v>50795.94</v>
          </cell>
          <cell r="D35">
            <v>248434.96</v>
          </cell>
        </row>
        <row r="36">
          <cell r="A36">
            <v>10112040</v>
          </cell>
          <cell r="B36" t="str">
            <v>Banco Leon 4955086 USD$</v>
          </cell>
          <cell r="C36">
            <v>25755.21</v>
          </cell>
          <cell r="D36">
            <v>23779.119999999999</v>
          </cell>
        </row>
        <row r="37">
          <cell r="A37">
            <v>10113060</v>
          </cell>
          <cell r="B37" t="str">
            <v>Inversiones en Acciones Bancos Comerciales</v>
          </cell>
          <cell r="C37">
            <v>31729400</v>
          </cell>
          <cell r="D37">
            <v>30218400</v>
          </cell>
        </row>
        <row r="38">
          <cell r="A38">
            <v>10113062</v>
          </cell>
          <cell r="B38" t="str">
            <v>Inversiones en acciones Pasteurizadora Mitchell</v>
          </cell>
          <cell r="C38">
            <v>46058879</v>
          </cell>
          <cell r="D38">
            <v>46055679</v>
          </cell>
        </row>
        <row r="39">
          <cell r="A39">
            <v>11101010</v>
          </cell>
          <cell r="B39" t="str">
            <v>Cuentas por Cobrar Clientes Nacional</v>
          </cell>
          <cell r="C39">
            <v>495467359.44999999</v>
          </cell>
          <cell r="D39">
            <v>402866589.73000002</v>
          </cell>
        </row>
        <row r="40">
          <cell r="A40">
            <v>11101015</v>
          </cell>
          <cell r="B40" t="str">
            <v>Cuentas por Cobrar GMA Distribucion</v>
          </cell>
          <cell r="C40">
            <v>39609.99</v>
          </cell>
          <cell r="D40">
            <v>0</v>
          </cell>
        </row>
        <row r="41">
          <cell r="A41">
            <v>11101030</v>
          </cell>
          <cell r="B41" t="str">
            <v>Cuentas por Cobrar Empleados</v>
          </cell>
          <cell r="C41">
            <v>47906533.350000001</v>
          </cell>
          <cell r="D41">
            <v>45906954.409999996</v>
          </cell>
        </row>
        <row r="42">
          <cell r="A42">
            <v>11101040</v>
          </cell>
          <cell r="B42" t="str">
            <v>Cuentas por Cobrar  Empresas Relacionadas</v>
          </cell>
          <cell r="C42">
            <v>273000</v>
          </cell>
          <cell r="D42">
            <v>5716084.5999999996</v>
          </cell>
        </row>
        <row r="43">
          <cell r="A43">
            <v>11101050</v>
          </cell>
          <cell r="B43" t="str">
            <v>Cuentas por Cobrar  Relacionados</v>
          </cell>
          <cell r="C43">
            <v>0</v>
          </cell>
          <cell r="D43">
            <v>18606</v>
          </cell>
        </row>
        <row r="44">
          <cell r="A44">
            <v>11101091</v>
          </cell>
          <cell r="B44" t="str">
            <v>Otras cuentas por cobrar</v>
          </cell>
          <cell r="C44">
            <v>-70979.08</v>
          </cell>
          <cell r="D44">
            <v>2406922.2400000002</v>
          </cell>
        </row>
        <row r="45">
          <cell r="A45">
            <v>12101010</v>
          </cell>
          <cell r="B45" t="str">
            <v>Inventario de Mercancías</v>
          </cell>
          <cell r="C45">
            <v>963742530.12</v>
          </cell>
          <cell r="D45">
            <v>1283000270.03</v>
          </cell>
        </row>
        <row r="46">
          <cell r="A46">
            <v>12101012</v>
          </cell>
          <cell r="B46" t="str">
            <v>Inventario en Proceso</v>
          </cell>
          <cell r="C46">
            <v>0</v>
          </cell>
          <cell r="D46">
            <v>277656382</v>
          </cell>
        </row>
        <row r="47">
          <cell r="A47">
            <v>12101015</v>
          </cell>
          <cell r="B47" t="str">
            <v>Inventario de productos Carnicos</v>
          </cell>
          <cell r="C47">
            <v>366208.25</v>
          </cell>
          <cell r="D47">
            <v>0</v>
          </cell>
        </row>
        <row r="48">
          <cell r="A48">
            <v>12101020</v>
          </cell>
          <cell r="B48" t="str">
            <v>Inventario de Combustibles</v>
          </cell>
          <cell r="C48">
            <v>2177135.7799999998</v>
          </cell>
          <cell r="D48">
            <v>451038.49</v>
          </cell>
        </row>
        <row r="49">
          <cell r="A49">
            <v>12101030</v>
          </cell>
          <cell r="B49" t="str">
            <v>Inventario de Lubricantes</v>
          </cell>
          <cell r="C49">
            <v>0</v>
          </cell>
          <cell r="D49">
            <v>12375</v>
          </cell>
        </row>
        <row r="50">
          <cell r="A50">
            <v>12101050</v>
          </cell>
          <cell r="B50" t="str">
            <v>Inventario de Repuestos</v>
          </cell>
          <cell r="C50">
            <v>0</v>
          </cell>
          <cell r="D50">
            <v>1032.4000000000001</v>
          </cell>
        </row>
        <row r="51">
          <cell r="A51">
            <v>12101060</v>
          </cell>
          <cell r="B51" t="str">
            <v>Inventario de Suministros</v>
          </cell>
          <cell r="C51">
            <v>486767.58</v>
          </cell>
          <cell r="D51">
            <v>190161.55</v>
          </cell>
        </row>
        <row r="52">
          <cell r="A52">
            <v>12101099</v>
          </cell>
          <cell r="B52" t="str">
            <v>Ajuste Otros Inv.</v>
          </cell>
          <cell r="C52">
            <v>0</v>
          </cell>
          <cell r="D52">
            <v>-9206539.8800000008</v>
          </cell>
        </row>
        <row r="53">
          <cell r="A53">
            <v>13101010</v>
          </cell>
          <cell r="B53" t="str">
            <v>Anticipo Proveedores Nacionales</v>
          </cell>
          <cell r="C53">
            <v>52943906.670000002</v>
          </cell>
          <cell r="D53">
            <v>21838839.850000001</v>
          </cell>
        </row>
        <row r="54">
          <cell r="A54">
            <v>13101020</v>
          </cell>
          <cell r="B54" t="str">
            <v>Anticipo Proveedores del Exterior</v>
          </cell>
          <cell r="C54">
            <v>253980</v>
          </cell>
          <cell r="D54">
            <v>0</v>
          </cell>
        </row>
        <row r="55">
          <cell r="A55">
            <v>13101030</v>
          </cell>
          <cell r="B55" t="str">
            <v>Anticipo de Impuesto S/Renta</v>
          </cell>
          <cell r="C55">
            <v>16665946.75</v>
          </cell>
          <cell r="D55">
            <v>-13869288.33</v>
          </cell>
        </row>
        <row r="56">
          <cell r="A56">
            <v>13101040</v>
          </cell>
          <cell r="B56" t="str">
            <v>Seguros Pagados por Anticipado</v>
          </cell>
          <cell r="C56">
            <v>0</v>
          </cell>
          <cell r="D56">
            <v>-685470.79</v>
          </cell>
        </row>
        <row r="57">
          <cell r="A57">
            <v>13101050</v>
          </cell>
          <cell r="B57" t="str">
            <v>Otros Gastos Pagados por Anticipado</v>
          </cell>
          <cell r="C57">
            <v>4434959.91</v>
          </cell>
          <cell r="D57">
            <v>5907771.1399999997</v>
          </cell>
        </row>
        <row r="58">
          <cell r="A58">
            <v>13101060</v>
          </cell>
          <cell r="B58" t="str">
            <v>Seg. Contra Incendios Pag.x Anticipado</v>
          </cell>
          <cell r="C58">
            <v>0</v>
          </cell>
          <cell r="D58">
            <v>6332181.5099999998</v>
          </cell>
        </row>
        <row r="59">
          <cell r="A59">
            <v>13101070</v>
          </cell>
          <cell r="B59" t="str">
            <v>Seg. Equipos de Transporte Anticipado</v>
          </cell>
          <cell r="C59">
            <v>0</v>
          </cell>
          <cell r="D59">
            <v>1455530.6</v>
          </cell>
        </row>
        <row r="60">
          <cell r="A60">
            <v>13101080</v>
          </cell>
          <cell r="B60" t="str">
            <v>Seg. Maquinarias y Equipos Pag. Antic.</v>
          </cell>
          <cell r="C60">
            <v>0</v>
          </cell>
          <cell r="D60">
            <v>441777.22</v>
          </cell>
        </row>
        <row r="61">
          <cell r="A61">
            <v>13101090</v>
          </cell>
          <cell r="B61" t="str">
            <v>Seg. Equipos Electronicos Pag. Antic.</v>
          </cell>
          <cell r="C61">
            <v>0</v>
          </cell>
          <cell r="D61">
            <v>606399.87</v>
          </cell>
        </row>
        <row r="62">
          <cell r="A62">
            <v>13101100</v>
          </cell>
          <cell r="B62" t="str">
            <v>Seg. Fidelidad Pag. Anticipado</v>
          </cell>
          <cell r="C62">
            <v>0</v>
          </cell>
          <cell r="D62">
            <v>194906.53</v>
          </cell>
        </row>
        <row r="63">
          <cell r="A63">
            <v>13101110</v>
          </cell>
          <cell r="B63" t="str">
            <v>Seg. Responsabilidad Civil</v>
          </cell>
          <cell r="C63">
            <v>0</v>
          </cell>
          <cell r="D63">
            <v>46189.82</v>
          </cell>
        </row>
        <row r="64">
          <cell r="A64">
            <v>13101120</v>
          </cell>
          <cell r="B64" t="str">
            <v>ITBIS pagado por Adelantado</v>
          </cell>
          <cell r="C64">
            <v>12848225.24</v>
          </cell>
          <cell r="D64">
            <v>0</v>
          </cell>
        </row>
        <row r="65">
          <cell r="A65">
            <v>14101020</v>
          </cell>
          <cell r="B65" t="str">
            <v>Edificaciones</v>
          </cell>
          <cell r="C65">
            <v>128776370.20999999</v>
          </cell>
          <cell r="D65">
            <v>116664330.39</v>
          </cell>
        </row>
        <row r="66">
          <cell r="A66">
            <v>14101030</v>
          </cell>
          <cell r="B66" t="str">
            <v>Maquinarias y Equipos</v>
          </cell>
          <cell r="C66">
            <v>82422201.799999997</v>
          </cell>
          <cell r="D66">
            <v>62595474.119999997</v>
          </cell>
        </row>
        <row r="67">
          <cell r="A67">
            <v>14101040</v>
          </cell>
          <cell r="B67" t="str">
            <v>Equipo de Transporte</v>
          </cell>
          <cell r="C67">
            <v>110475561.8</v>
          </cell>
          <cell r="D67">
            <v>107543895.09</v>
          </cell>
        </row>
        <row r="68">
          <cell r="A68">
            <v>14101050</v>
          </cell>
          <cell r="B68" t="str">
            <v>Mobiliarios y Equipos de Oficinas</v>
          </cell>
          <cell r="C68">
            <v>15239310.140000001</v>
          </cell>
          <cell r="D68">
            <v>10884278.98</v>
          </cell>
        </row>
        <row r="69">
          <cell r="A69">
            <v>14101070</v>
          </cell>
          <cell r="B69" t="str">
            <v>Equipo de Computo</v>
          </cell>
          <cell r="C69">
            <v>17619605.77</v>
          </cell>
          <cell r="D69">
            <v>15218944.76</v>
          </cell>
        </row>
        <row r="70">
          <cell r="A70">
            <v>14101080</v>
          </cell>
          <cell r="B70" t="str">
            <v>Software y Licencias de Informatica</v>
          </cell>
          <cell r="C70">
            <v>33417483.120000001</v>
          </cell>
          <cell r="D70">
            <v>22546855.420000002</v>
          </cell>
        </row>
        <row r="71">
          <cell r="A71">
            <v>14101090</v>
          </cell>
          <cell r="B71" t="str">
            <v>Obras de Arte</v>
          </cell>
          <cell r="C71">
            <v>177109.99</v>
          </cell>
          <cell r="D71">
            <v>32110</v>
          </cell>
        </row>
        <row r="72">
          <cell r="A72">
            <v>14101100</v>
          </cell>
          <cell r="B72" t="str">
            <v>Proyectos/Construcciones en Proceso</v>
          </cell>
          <cell r="C72">
            <v>732348.96</v>
          </cell>
          <cell r="D72">
            <v>0</v>
          </cell>
        </row>
        <row r="73">
          <cell r="A73">
            <v>14101110</v>
          </cell>
          <cell r="B73" t="str">
            <v>Otros Activos</v>
          </cell>
          <cell r="C73">
            <v>3637.76</v>
          </cell>
          <cell r="D73">
            <v>3637.76</v>
          </cell>
        </row>
        <row r="74">
          <cell r="A74">
            <v>14101120</v>
          </cell>
          <cell r="B74" t="str">
            <v>Fianzas y Depositos</v>
          </cell>
          <cell r="C74">
            <v>399114.4</v>
          </cell>
          <cell r="D74">
            <v>399114.4</v>
          </cell>
        </row>
        <row r="75">
          <cell r="A75">
            <v>14201020</v>
          </cell>
          <cell r="B75" t="str">
            <v>Reevaluación de Edificios</v>
          </cell>
          <cell r="C75">
            <v>72043662.099999994</v>
          </cell>
          <cell r="D75">
            <v>72043662.099999994</v>
          </cell>
        </row>
        <row r="76">
          <cell r="A76">
            <v>14301020</v>
          </cell>
          <cell r="B76" t="str">
            <v>Depreciación Acumulada de Edificios</v>
          </cell>
          <cell r="C76">
            <v>-37865751.590000004</v>
          </cell>
          <cell r="D76">
            <v>-31712178.23</v>
          </cell>
        </row>
        <row r="77">
          <cell r="A77">
            <v>14301030</v>
          </cell>
          <cell r="B77" t="str">
            <v>Depreciación Acumulada de Maquinaria y Equipo</v>
          </cell>
          <cell r="C77">
            <v>-39271998.880000003</v>
          </cell>
          <cell r="D77">
            <v>-33065682.890000001</v>
          </cell>
        </row>
        <row r="78">
          <cell r="A78">
            <v>14301040</v>
          </cell>
          <cell r="B78" t="str">
            <v>Depreciación Acumulada Equipo de Transporte</v>
          </cell>
          <cell r="C78">
            <v>-57336957.530000001</v>
          </cell>
          <cell r="D78">
            <v>-78250653.340000004</v>
          </cell>
        </row>
        <row r="79">
          <cell r="A79">
            <v>14301050</v>
          </cell>
          <cell r="B79" t="str">
            <v>Depreciación Acumulada Equipo de Oficina</v>
          </cell>
          <cell r="C79">
            <v>-10151229.83</v>
          </cell>
          <cell r="D79">
            <v>-7913926.4900000002</v>
          </cell>
        </row>
        <row r="80">
          <cell r="A80">
            <v>14301070</v>
          </cell>
          <cell r="B80" t="str">
            <v>Depreciación Acumulada Equipo de Cómputo</v>
          </cell>
          <cell r="C80">
            <v>-14015781.85</v>
          </cell>
          <cell r="D80">
            <v>-10870679.689999999</v>
          </cell>
        </row>
        <row r="81">
          <cell r="A81">
            <v>14301080</v>
          </cell>
          <cell r="B81" t="str">
            <v>Depreciación Acumulada Programas de Cómputo</v>
          </cell>
          <cell r="C81">
            <v>-22380696.949999999</v>
          </cell>
          <cell r="D81">
            <v>-16345358.26</v>
          </cell>
        </row>
        <row r="82">
          <cell r="A82">
            <v>14301120</v>
          </cell>
          <cell r="B82" t="str">
            <v>Depreciación Acumulada de Otros Activos</v>
          </cell>
          <cell r="C82">
            <v>-3637.76</v>
          </cell>
          <cell r="D82">
            <v>-3637.76</v>
          </cell>
        </row>
        <row r="83">
          <cell r="A83">
            <v>21101010</v>
          </cell>
          <cell r="B83" t="str">
            <v>Ctas por Pagar Supl. Mercancias Inter.USD$</v>
          </cell>
          <cell r="C83">
            <v>-151303581.18000001</v>
          </cell>
          <cell r="D83">
            <v>-364594282.88</v>
          </cell>
        </row>
        <row r="84">
          <cell r="A84">
            <v>21101020</v>
          </cell>
          <cell r="B84" t="str">
            <v>Cuentas por Pagar Suplidores Locales</v>
          </cell>
          <cell r="C84">
            <v>-31232192.120000001</v>
          </cell>
          <cell r="D84">
            <v>-23535769.43</v>
          </cell>
        </row>
        <row r="85">
          <cell r="A85">
            <v>21101030</v>
          </cell>
          <cell r="B85" t="str">
            <v>Cuentas por Pagar Entidades Financieras</v>
          </cell>
          <cell r="C85">
            <v>-164500000</v>
          </cell>
          <cell r="D85">
            <v>-290532080.13</v>
          </cell>
        </row>
        <row r="86">
          <cell r="A86">
            <v>22101010</v>
          </cell>
          <cell r="B86" t="str">
            <v>Compensación EM/RF Materiales</v>
          </cell>
          <cell r="C86">
            <v>2065145.27</v>
          </cell>
          <cell r="D86">
            <v>-2483033.64</v>
          </cell>
        </row>
        <row r="87">
          <cell r="A87">
            <v>22101020</v>
          </cell>
          <cell r="B87" t="str">
            <v>Compensación EM/RF Gastos Aduanales</v>
          </cell>
          <cell r="C87">
            <v>1872497.03</v>
          </cell>
          <cell r="D87">
            <v>-59905521.850000001</v>
          </cell>
        </row>
        <row r="88">
          <cell r="A88">
            <v>23101010</v>
          </cell>
          <cell r="B88" t="str">
            <v>Retención ISR Alquileres</v>
          </cell>
          <cell r="C88">
            <v>-7867.73</v>
          </cell>
          <cell r="D88">
            <v>-6350.79</v>
          </cell>
        </row>
        <row r="89">
          <cell r="A89">
            <v>23101020</v>
          </cell>
          <cell r="B89" t="str">
            <v>Retención ISR Empleados</v>
          </cell>
          <cell r="C89">
            <v>-152017</v>
          </cell>
          <cell r="D89">
            <v>-315723.64</v>
          </cell>
        </row>
        <row r="90">
          <cell r="A90">
            <v>23101030</v>
          </cell>
          <cell r="B90" t="str">
            <v>Retención ISR Honorarios Servicios Independiente</v>
          </cell>
          <cell r="C90">
            <v>-52564.58</v>
          </cell>
          <cell r="D90">
            <v>-133811.28</v>
          </cell>
        </row>
        <row r="91">
          <cell r="A91">
            <v>23101040</v>
          </cell>
          <cell r="B91" t="str">
            <v>Retención ISR Otras rentas</v>
          </cell>
          <cell r="C91">
            <v>-17968.38</v>
          </cell>
          <cell r="D91">
            <v>-6343.38</v>
          </cell>
        </row>
        <row r="92">
          <cell r="A92">
            <v>23101060</v>
          </cell>
          <cell r="B92" t="str">
            <v>Retención ISR Royalties y Remesas</v>
          </cell>
          <cell r="C92">
            <v>-97613.72</v>
          </cell>
          <cell r="D92">
            <v>-92747.94</v>
          </cell>
        </row>
        <row r="93">
          <cell r="A93">
            <v>23101070</v>
          </cell>
          <cell r="B93" t="str">
            <v>Retencion ISR Otros Premios</v>
          </cell>
          <cell r="C93">
            <v>0</v>
          </cell>
          <cell r="D93">
            <v>-30882.37</v>
          </cell>
        </row>
        <row r="94">
          <cell r="A94">
            <v>23101090</v>
          </cell>
          <cell r="B94" t="str">
            <v>Impuestos sobre Renta Retribuciones Complementaria</v>
          </cell>
          <cell r="C94">
            <v>0</v>
          </cell>
          <cell r="D94">
            <v>500277.11</v>
          </cell>
        </row>
        <row r="95">
          <cell r="A95">
            <v>23101091</v>
          </cell>
          <cell r="B95" t="str">
            <v>ITBIS Retenido por Pagar</v>
          </cell>
          <cell r="C95">
            <v>-525749.04</v>
          </cell>
          <cell r="D95">
            <v>-492157.43</v>
          </cell>
        </row>
        <row r="96">
          <cell r="A96">
            <v>23101092</v>
          </cell>
          <cell r="B96" t="str">
            <v>Itbis Compras por compensar</v>
          </cell>
          <cell r="C96">
            <v>0</v>
          </cell>
          <cell r="D96">
            <v>-4792.6400000000003</v>
          </cell>
        </row>
        <row r="97">
          <cell r="A97">
            <v>23101110</v>
          </cell>
          <cell r="B97" t="str">
            <v>Retenciones Cooperativa por pagar</v>
          </cell>
          <cell r="C97">
            <v>-418685.8</v>
          </cell>
          <cell r="D97">
            <v>-575218.81000000006</v>
          </cell>
        </row>
        <row r="98">
          <cell r="A98">
            <v>23101111</v>
          </cell>
          <cell r="B98" t="str">
            <v>Retencion san empleados</v>
          </cell>
          <cell r="C98">
            <v>0</v>
          </cell>
          <cell r="D98">
            <v>-100000</v>
          </cell>
        </row>
        <row r="99">
          <cell r="A99">
            <v>23101112</v>
          </cell>
          <cell r="B99" t="str">
            <v>Retencion Plan Gym</v>
          </cell>
          <cell r="C99">
            <v>9289.5</v>
          </cell>
          <cell r="D99">
            <v>1692.5</v>
          </cell>
        </row>
        <row r="100">
          <cell r="A100">
            <v>23101120</v>
          </cell>
          <cell r="B100" t="str">
            <v>Retenciones Por Asocs. Deportivas</v>
          </cell>
          <cell r="C100">
            <v>-33450</v>
          </cell>
          <cell r="D100">
            <v>-32300</v>
          </cell>
        </row>
        <row r="101">
          <cell r="A101">
            <v>23201010</v>
          </cell>
          <cell r="B101" t="str">
            <v>ITBIS X Pagar</v>
          </cell>
          <cell r="C101">
            <v>66027221</v>
          </cell>
          <cell r="D101">
            <v>30927586.010000002</v>
          </cell>
        </row>
        <row r="102">
          <cell r="A102">
            <v>23201020</v>
          </cell>
          <cell r="B102" t="str">
            <v>Anticipo Impuesto sobre la renta</v>
          </cell>
          <cell r="C102">
            <v>-1704670.22</v>
          </cell>
          <cell r="D102">
            <v>-4224468.33</v>
          </cell>
        </row>
        <row r="103">
          <cell r="A103">
            <v>23301010</v>
          </cell>
          <cell r="B103" t="str">
            <v>Retención Y Aporte Patronal Fondo Pension (AFP)</v>
          </cell>
          <cell r="C103">
            <v>-778789.81</v>
          </cell>
          <cell r="D103">
            <v>-626764.54</v>
          </cell>
        </row>
        <row r="104">
          <cell r="A104">
            <v>23301020</v>
          </cell>
          <cell r="B104" t="str">
            <v>Retención y Aporte Seguro Familiar Salud (SFS)</v>
          </cell>
          <cell r="C104">
            <v>-814229.73</v>
          </cell>
          <cell r="D104">
            <v>-830597.98</v>
          </cell>
        </row>
        <row r="105">
          <cell r="A105">
            <v>23301030</v>
          </cell>
          <cell r="B105" t="str">
            <v>Retención y Aporte Seguro Complement de Salud ARS</v>
          </cell>
          <cell r="C105">
            <v>0</v>
          </cell>
          <cell r="D105">
            <v>-1116338.6200000001</v>
          </cell>
        </row>
        <row r="106">
          <cell r="A106">
            <v>23301040</v>
          </cell>
          <cell r="B106" t="str">
            <v>Retención y Aporte Riesgo Laboral (ARL)</v>
          </cell>
          <cell r="C106">
            <v>-83058.429999999993</v>
          </cell>
          <cell r="D106">
            <v>-64909.49</v>
          </cell>
        </row>
        <row r="107">
          <cell r="A107">
            <v>23301050</v>
          </cell>
          <cell r="B107" t="str">
            <v>Retención y Aporte Infotep</v>
          </cell>
          <cell r="C107">
            <v>0</v>
          </cell>
          <cell r="D107">
            <v>632361</v>
          </cell>
        </row>
        <row r="108">
          <cell r="A108">
            <v>23301051</v>
          </cell>
          <cell r="B108" t="str">
            <v>TSS por pagar</v>
          </cell>
          <cell r="C108">
            <v>0</v>
          </cell>
          <cell r="D108">
            <v>-385.55</v>
          </cell>
        </row>
        <row r="109">
          <cell r="A109">
            <v>23301052</v>
          </cell>
          <cell r="B109" t="str">
            <v>Seg. Social por pagar</v>
          </cell>
          <cell r="C109">
            <v>0</v>
          </cell>
          <cell r="D109">
            <v>-47671.45</v>
          </cell>
        </row>
        <row r="110">
          <cell r="A110">
            <v>23401010</v>
          </cell>
          <cell r="B110" t="str">
            <v>Nomina por Pagar Empleados</v>
          </cell>
          <cell r="C110">
            <v>0</v>
          </cell>
          <cell r="D110">
            <v>33793.29</v>
          </cell>
        </row>
        <row r="111">
          <cell r="A111">
            <v>23401040</v>
          </cell>
          <cell r="B111" t="str">
            <v>Comisiones por Pagar</v>
          </cell>
          <cell r="C111">
            <v>0</v>
          </cell>
          <cell r="D111">
            <v>114756.61</v>
          </cell>
        </row>
        <row r="112">
          <cell r="A112">
            <v>23401055</v>
          </cell>
          <cell r="B112" t="str">
            <v>Incentivos Bono Rappel por Pagar</v>
          </cell>
          <cell r="C112">
            <v>0</v>
          </cell>
          <cell r="D112">
            <v>192752.23</v>
          </cell>
        </row>
        <row r="113">
          <cell r="A113">
            <v>23401060</v>
          </cell>
          <cell r="B113" t="str">
            <v>Sanc. empl. Por distribuir</v>
          </cell>
          <cell r="C113">
            <v>0</v>
          </cell>
          <cell r="D113">
            <v>132105</v>
          </cell>
        </row>
        <row r="114">
          <cell r="A114">
            <v>23501010</v>
          </cell>
          <cell r="B114" t="str">
            <v>Provisiones por Pagar Regalia Pascual</v>
          </cell>
          <cell r="C114">
            <v>-5714434.5499999998</v>
          </cell>
          <cell r="D114">
            <v>-5020624.78</v>
          </cell>
        </row>
        <row r="115">
          <cell r="A115">
            <v>23501030</v>
          </cell>
          <cell r="B115" t="str">
            <v>Provisiones por Pagar Bonificacion</v>
          </cell>
          <cell r="C115">
            <v>-54016185.229999997</v>
          </cell>
          <cell r="D115">
            <v>-49605738.880000003</v>
          </cell>
        </row>
        <row r="116">
          <cell r="A116">
            <v>23501050</v>
          </cell>
          <cell r="B116" t="str">
            <v>Provisiones por Pagar INFOTEP</v>
          </cell>
          <cell r="C116">
            <v>-79622</v>
          </cell>
          <cell r="D116">
            <v>-837907.3</v>
          </cell>
        </row>
        <row r="117">
          <cell r="A117">
            <v>31020101</v>
          </cell>
          <cell r="B117" t="str">
            <v>Capital Social Autorizado</v>
          </cell>
          <cell r="C117">
            <v>-1500000000</v>
          </cell>
          <cell r="D117">
            <v>-1500000000</v>
          </cell>
        </row>
        <row r="118">
          <cell r="A118">
            <v>32020101</v>
          </cell>
          <cell r="B118" t="str">
            <v>Reserva Legal</v>
          </cell>
          <cell r="C118">
            <v>-6007352.1799999997</v>
          </cell>
          <cell r="D118">
            <v>-6007352.1799999997</v>
          </cell>
        </row>
        <row r="119">
          <cell r="A119">
            <v>33030101</v>
          </cell>
          <cell r="B119" t="str">
            <v>Ganancias/Perdidas de Capital</v>
          </cell>
          <cell r="C119">
            <v>-156668920.72</v>
          </cell>
          <cell r="D119">
            <v>-116222570.43000001</v>
          </cell>
        </row>
        <row r="120">
          <cell r="A120">
            <v>41010101</v>
          </cell>
          <cell r="B120" t="str">
            <v>Ingresos por Ventas de Contado</v>
          </cell>
          <cell r="C120">
            <v>-413357984.31999999</v>
          </cell>
          <cell r="D120">
            <v>-524193622.06</v>
          </cell>
        </row>
        <row r="121">
          <cell r="A121">
            <v>41010102</v>
          </cell>
          <cell r="B121" t="str">
            <v>Ingresos por Ventas a Credito</v>
          </cell>
          <cell r="C121">
            <v>-3633888554.52</v>
          </cell>
          <cell r="D121">
            <v>-3220932323.8899999</v>
          </cell>
        </row>
        <row r="122">
          <cell r="A122">
            <v>41010103</v>
          </cell>
          <cell r="B122" t="str">
            <v>Ingresos por Ventas a Contado Tienda I</v>
          </cell>
          <cell r="C122">
            <v>-20880176.960000001</v>
          </cell>
          <cell r="D122">
            <v>-12320517.51</v>
          </cell>
        </row>
        <row r="123">
          <cell r="A123">
            <v>41010104</v>
          </cell>
          <cell r="B123" t="str">
            <v>Ingresos por Ventas a Contado Tienda II</v>
          </cell>
          <cell r="C123">
            <v>-440101.93</v>
          </cell>
          <cell r="D123">
            <v>-3771881.35</v>
          </cell>
        </row>
        <row r="124">
          <cell r="A124">
            <v>41010105</v>
          </cell>
          <cell r="B124" t="str">
            <v>Otros Ingresos</v>
          </cell>
          <cell r="C124">
            <v>-14907159.68</v>
          </cell>
          <cell r="D124">
            <v>-5092996</v>
          </cell>
        </row>
        <row r="125">
          <cell r="A125">
            <v>41010106</v>
          </cell>
          <cell r="B125" t="str">
            <v>Ingresos por Ventas GMA Distribucion</v>
          </cell>
          <cell r="C125">
            <v>-64932806.270000003</v>
          </cell>
          <cell r="D125">
            <v>0</v>
          </cell>
        </row>
        <row r="126">
          <cell r="A126">
            <v>42010101</v>
          </cell>
          <cell r="B126" t="str">
            <v>Devoluciones sobre Ventas</v>
          </cell>
          <cell r="C126">
            <v>230237531.37</v>
          </cell>
          <cell r="D126">
            <v>131576569.19</v>
          </cell>
        </row>
        <row r="127">
          <cell r="A127">
            <v>42010102</v>
          </cell>
          <cell r="B127" t="str">
            <v>Descuentos y Bonificaciones en Ventas</v>
          </cell>
          <cell r="C127">
            <v>49656134.439999998</v>
          </cell>
          <cell r="D127">
            <v>86002467.200000003</v>
          </cell>
        </row>
        <row r="128">
          <cell r="A128">
            <v>42010103</v>
          </cell>
          <cell r="B128" t="str">
            <v>Descuentos en Facturación  Ventas</v>
          </cell>
          <cell r="C128">
            <v>2332282.9500000002</v>
          </cell>
          <cell r="D128">
            <v>778470.42</v>
          </cell>
        </row>
        <row r="129">
          <cell r="A129">
            <v>42010104</v>
          </cell>
          <cell r="B129" t="str">
            <v>Descuentos en Facturación por Bono Rapel</v>
          </cell>
          <cell r="C129">
            <v>7180295.1699999999</v>
          </cell>
          <cell r="D129">
            <v>1769153.23</v>
          </cell>
        </row>
        <row r="130">
          <cell r="A130">
            <v>42010105</v>
          </cell>
          <cell r="B130" t="str">
            <v>DESCUENTOS Y BONIFICACION EN VENTAS TIENDA I</v>
          </cell>
          <cell r="C130">
            <v>639616.4</v>
          </cell>
          <cell r="D130">
            <v>334622.2</v>
          </cell>
        </row>
        <row r="131">
          <cell r="A131">
            <v>42010106</v>
          </cell>
          <cell r="B131" t="str">
            <v>DESCUENTOS Y BONIFICACION EN VENTAS TIENDA II</v>
          </cell>
          <cell r="C131">
            <v>29027.88</v>
          </cell>
          <cell r="D131">
            <v>165844.5</v>
          </cell>
        </row>
        <row r="132">
          <cell r="A132">
            <v>42010107</v>
          </cell>
          <cell r="B132" t="str">
            <v>Descuento y Bonificacion Ventas GMA Distribucion</v>
          </cell>
          <cell r="C132">
            <v>69371.990000000005</v>
          </cell>
          <cell r="D132">
            <v>0</v>
          </cell>
        </row>
        <row r="133">
          <cell r="A133">
            <v>43010104</v>
          </cell>
          <cell r="B133" t="str">
            <v>Otros Ingresos Ventas</v>
          </cell>
          <cell r="C133">
            <v>-118446</v>
          </cell>
          <cell r="D133">
            <v>0</v>
          </cell>
        </row>
        <row r="134">
          <cell r="A134">
            <v>43010105</v>
          </cell>
          <cell r="B134" t="str">
            <v>Superavit diferencia cambiaria</v>
          </cell>
          <cell r="C134">
            <v>0</v>
          </cell>
          <cell r="D134">
            <v>-3241.53</v>
          </cell>
        </row>
        <row r="135">
          <cell r="A135">
            <v>43010106</v>
          </cell>
          <cell r="B135" t="str">
            <v>Superavit retiro activo fijo</v>
          </cell>
          <cell r="C135">
            <v>0</v>
          </cell>
          <cell r="D135">
            <v>-788793.12</v>
          </cell>
        </row>
        <row r="136">
          <cell r="A136">
            <v>43010107</v>
          </cell>
          <cell r="B136" t="str">
            <v>Otros Ingresos Ventas</v>
          </cell>
          <cell r="C136">
            <v>-44513.599999999999</v>
          </cell>
          <cell r="D136">
            <v>0</v>
          </cell>
        </row>
        <row r="137">
          <cell r="A137">
            <v>43010108</v>
          </cell>
          <cell r="B137" t="str">
            <v>Ingresos por Ventas Exportacion</v>
          </cell>
          <cell r="C137">
            <v>-4660344</v>
          </cell>
          <cell r="D137">
            <v>0</v>
          </cell>
        </row>
        <row r="138">
          <cell r="A138">
            <v>51010100</v>
          </cell>
          <cell r="B138" t="str">
            <v>Costo de ventas Mercancías</v>
          </cell>
          <cell r="C138">
            <v>821361982.13999999</v>
          </cell>
          <cell r="D138">
            <v>3025586905.7600002</v>
          </cell>
        </row>
        <row r="139">
          <cell r="A139">
            <v>51010101</v>
          </cell>
          <cell r="B139" t="str">
            <v>Costo de ventas Mercancías</v>
          </cell>
          <cell r="C139">
            <v>2328439461.0799999</v>
          </cell>
          <cell r="D139">
            <v>0</v>
          </cell>
        </row>
        <row r="140">
          <cell r="A140">
            <v>51010105</v>
          </cell>
          <cell r="B140" t="str">
            <v>Costo de ventas Productos Carnicos</v>
          </cell>
          <cell r="C140">
            <v>11164213.99</v>
          </cell>
          <cell r="D140">
            <v>0</v>
          </cell>
        </row>
        <row r="141">
          <cell r="A141">
            <v>51010200</v>
          </cell>
          <cell r="B141" t="str">
            <v>Diferencia de Inventario</v>
          </cell>
          <cell r="C141">
            <v>1648680.81</v>
          </cell>
          <cell r="D141">
            <v>8449607.6500000004</v>
          </cell>
        </row>
        <row r="142">
          <cell r="A142">
            <v>51010400</v>
          </cell>
          <cell r="B142" t="str">
            <v>Diferencia en Precio Mercadería</v>
          </cell>
          <cell r="C142">
            <v>-10365057.24</v>
          </cell>
          <cell r="D142">
            <v>-62047804.210000001</v>
          </cell>
        </row>
        <row r="143">
          <cell r="A143">
            <v>51010500</v>
          </cell>
          <cell r="B143" t="str">
            <v>Destrucción Mercadería</v>
          </cell>
          <cell r="C143">
            <v>215220.04</v>
          </cell>
          <cell r="D143">
            <v>26276348.969999999</v>
          </cell>
        </row>
        <row r="144">
          <cell r="A144">
            <v>51010600</v>
          </cell>
          <cell r="B144" t="str">
            <v>Costos por Derechos Aduanales</v>
          </cell>
          <cell r="C144">
            <v>0</v>
          </cell>
          <cell r="D144">
            <v>4000</v>
          </cell>
        </row>
        <row r="145">
          <cell r="A145">
            <v>51010800</v>
          </cell>
          <cell r="B145" t="str">
            <v>Costos Varios</v>
          </cell>
          <cell r="C145">
            <v>-92166.75</v>
          </cell>
          <cell r="D145">
            <v>3611411.16</v>
          </cell>
        </row>
        <row r="146">
          <cell r="A146">
            <v>51010900</v>
          </cell>
          <cell r="B146" t="str">
            <v>Costos de estadia en Puerto</v>
          </cell>
          <cell r="C146">
            <v>-1830548.5</v>
          </cell>
          <cell r="D146">
            <v>4200762.71</v>
          </cell>
        </row>
        <row r="147">
          <cell r="A147">
            <v>61101010</v>
          </cell>
          <cell r="B147" t="str">
            <v>Sueldos y Jornales</v>
          </cell>
          <cell r="C147">
            <v>84816591.260000005</v>
          </cell>
          <cell r="D147">
            <v>75990460.099999994</v>
          </cell>
        </row>
        <row r="148">
          <cell r="A148">
            <v>61101011</v>
          </cell>
          <cell r="B148" t="str">
            <v>Horas extras</v>
          </cell>
          <cell r="C148">
            <v>6775005.6699999999</v>
          </cell>
          <cell r="D148">
            <v>7039589.1200000001</v>
          </cell>
        </row>
        <row r="149">
          <cell r="A149">
            <v>61101020</v>
          </cell>
          <cell r="B149" t="str">
            <v>Vacaciones</v>
          </cell>
          <cell r="C149">
            <v>2103868.65</v>
          </cell>
          <cell r="D149">
            <v>1795647.31</v>
          </cell>
        </row>
        <row r="150">
          <cell r="A150">
            <v>61101030</v>
          </cell>
          <cell r="B150" t="str">
            <v>Regalia Pascual</v>
          </cell>
          <cell r="C150">
            <v>12815496.060000001</v>
          </cell>
          <cell r="D150">
            <v>12248153.23</v>
          </cell>
        </row>
        <row r="151">
          <cell r="A151">
            <v>61101040</v>
          </cell>
          <cell r="B151" t="str">
            <v>Retribuciones Complementarias</v>
          </cell>
          <cell r="C151">
            <v>2799888.16</v>
          </cell>
          <cell r="D151">
            <v>1009012.57</v>
          </cell>
        </row>
        <row r="152">
          <cell r="A152">
            <v>61101050</v>
          </cell>
          <cell r="B152" t="str">
            <v>Premios e Incentivos</v>
          </cell>
          <cell r="C152">
            <v>1725098.77</v>
          </cell>
          <cell r="D152">
            <v>376204.27</v>
          </cell>
        </row>
        <row r="153">
          <cell r="A153">
            <v>61101060</v>
          </cell>
          <cell r="B153" t="str">
            <v>Prestaciones Laborales</v>
          </cell>
          <cell r="C153">
            <v>11260927.720000001</v>
          </cell>
          <cell r="D153">
            <v>6706509.9199999999</v>
          </cell>
        </row>
        <row r="154">
          <cell r="A154">
            <v>61101070</v>
          </cell>
          <cell r="B154" t="str">
            <v>Bonificacion al Personal</v>
          </cell>
          <cell r="C154">
            <v>61194297.759999998</v>
          </cell>
          <cell r="D154">
            <v>53562627.299999997</v>
          </cell>
        </row>
        <row r="155">
          <cell r="A155">
            <v>61101080</v>
          </cell>
          <cell r="B155" t="str">
            <v>Reclutamiento Personal</v>
          </cell>
          <cell r="C155">
            <v>370967.14</v>
          </cell>
          <cell r="D155">
            <v>480629.12</v>
          </cell>
        </row>
        <row r="156">
          <cell r="A156">
            <v>61101090</v>
          </cell>
          <cell r="B156" t="str">
            <v>Capacitacion Laboral</v>
          </cell>
          <cell r="C156">
            <v>782121.55</v>
          </cell>
          <cell r="D156">
            <v>803541.73</v>
          </cell>
        </row>
        <row r="157">
          <cell r="A157">
            <v>61101096</v>
          </cell>
          <cell r="B157" t="str">
            <v>Gastos financieros</v>
          </cell>
          <cell r="C157">
            <v>0</v>
          </cell>
          <cell r="D157">
            <v>10971831.460000001</v>
          </cell>
        </row>
        <row r="158">
          <cell r="A158">
            <v>61101098</v>
          </cell>
          <cell r="B158" t="str">
            <v>Gastos Eventos</v>
          </cell>
          <cell r="C158">
            <v>-53512</v>
          </cell>
          <cell r="D158">
            <v>6214905.1900000004</v>
          </cell>
        </row>
        <row r="159">
          <cell r="A159">
            <v>61101099</v>
          </cell>
          <cell r="B159" t="str">
            <v>Gastos Varios</v>
          </cell>
          <cell r="C159">
            <v>413541.89</v>
          </cell>
          <cell r="D159">
            <v>395223.12</v>
          </cell>
        </row>
        <row r="160">
          <cell r="A160">
            <v>61101100</v>
          </cell>
          <cell r="B160" t="str">
            <v>Actividades Sociales y Recreativas</v>
          </cell>
          <cell r="C160">
            <v>2901957.38</v>
          </cell>
          <cell r="D160">
            <v>1307989.07</v>
          </cell>
        </row>
        <row r="161">
          <cell r="A161">
            <v>61101110</v>
          </cell>
          <cell r="B161" t="str">
            <v>Uniformes Laborales.Carnets y Afines</v>
          </cell>
          <cell r="C161">
            <v>802913.96</v>
          </cell>
          <cell r="D161">
            <v>288742.14</v>
          </cell>
        </row>
        <row r="162">
          <cell r="A162">
            <v>61101130</v>
          </cell>
          <cell r="B162" t="str">
            <v>Jubilaciones y Pensiones</v>
          </cell>
          <cell r="C162">
            <v>1734000</v>
          </cell>
          <cell r="D162">
            <v>1734000</v>
          </cell>
        </row>
        <row r="163">
          <cell r="A163">
            <v>62101020</v>
          </cell>
          <cell r="B163" t="str">
            <v>Seguro Medico Colectivo</v>
          </cell>
          <cell r="C163">
            <v>4839540.08</v>
          </cell>
          <cell r="D163">
            <v>4748539.6500000004</v>
          </cell>
        </row>
        <row r="164">
          <cell r="A164">
            <v>62101040</v>
          </cell>
          <cell r="B164" t="str">
            <v>Seguro Equipo de Transporte</v>
          </cell>
          <cell r="C164">
            <v>6719727.8499999996</v>
          </cell>
          <cell r="D164">
            <v>2028172.06</v>
          </cell>
        </row>
        <row r="165">
          <cell r="A165">
            <v>62101041</v>
          </cell>
          <cell r="B165" t="str">
            <v>Seguro Maquinaria  Y Equipos</v>
          </cell>
          <cell r="C165">
            <v>709958.52</v>
          </cell>
          <cell r="D165">
            <v>62049.9</v>
          </cell>
        </row>
        <row r="166">
          <cell r="A166">
            <v>62101042</v>
          </cell>
          <cell r="B166" t="str">
            <v>SeguroTransporte Maritimo</v>
          </cell>
          <cell r="C166">
            <v>0</v>
          </cell>
          <cell r="D166">
            <v>79374.39</v>
          </cell>
        </row>
        <row r="167">
          <cell r="A167">
            <v>62101043</v>
          </cell>
          <cell r="B167" t="str">
            <v>Seguro Equipo Electricos</v>
          </cell>
          <cell r="C167">
            <v>142651.92000000001</v>
          </cell>
          <cell r="D167">
            <v>116625.05</v>
          </cell>
        </row>
        <row r="168">
          <cell r="A168">
            <v>62101045</v>
          </cell>
          <cell r="B168" t="str">
            <v>Seguro contra Incendio</v>
          </cell>
          <cell r="C168">
            <v>13961899.49</v>
          </cell>
          <cell r="D168">
            <v>3196415.28</v>
          </cell>
        </row>
        <row r="169">
          <cell r="A169">
            <v>62101046</v>
          </cell>
          <cell r="B169" t="str">
            <v>Seguridad de Fidelidad</v>
          </cell>
          <cell r="C169">
            <v>427182.92</v>
          </cell>
          <cell r="D169">
            <v>89899.98</v>
          </cell>
        </row>
        <row r="170">
          <cell r="A170">
            <v>62101047</v>
          </cell>
          <cell r="B170" t="str">
            <v>Seguro Responsabilidad Civil</v>
          </cell>
          <cell r="C170">
            <v>144250.79999999999</v>
          </cell>
          <cell r="D170">
            <v>51014.92</v>
          </cell>
        </row>
        <row r="171">
          <cell r="A171">
            <v>62101049</v>
          </cell>
          <cell r="B171" t="str">
            <v>Amortización Gastos Pagados por Adelantados</v>
          </cell>
          <cell r="C171">
            <v>3592649.91</v>
          </cell>
          <cell r="D171">
            <v>5133063.93</v>
          </cell>
        </row>
        <row r="172">
          <cell r="A172">
            <v>62101050</v>
          </cell>
          <cell r="B172" t="str">
            <v>Aportes al Infotep</v>
          </cell>
          <cell r="C172">
            <v>848126.4</v>
          </cell>
          <cell r="D172">
            <v>824432.38</v>
          </cell>
        </row>
        <row r="173">
          <cell r="A173">
            <v>62101060</v>
          </cell>
          <cell r="B173" t="str">
            <v>Aportes al fondo de pensiones</v>
          </cell>
          <cell r="C173">
            <v>5961574.1299999999</v>
          </cell>
          <cell r="D173">
            <v>5298823.49</v>
          </cell>
        </row>
        <row r="174">
          <cell r="A174">
            <v>62101070</v>
          </cell>
          <cell r="B174" t="str">
            <v>Aportes ARS</v>
          </cell>
          <cell r="C174">
            <v>5285193.4000000004</v>
          </cell>
          <cell r="D174">
            <v>5017892.68</v>
          </cell>
        </row>
        <row r="175">
          <cell r="A175">
            <v>62101080</v>
          </cell>
          <cell r="B175" t="str">
            <v>Aportes ARL</v>
          </cell>
          <cell r="C175">
            <v>878915.55</v>
          </cell>
          <cell r="D175">
            <v>780770.24</v>
          </cell>
        </row>
        <row r="176">
          <cell r="A176">
            <v>63101010</v>
          </cell>
          <cell r="B176" t="str">
            <v>Comunicaciones  Mensajerias y  Afines</v>
          </cell>
          <cell r="C176">
            <v>7779020.21</v>
          </cell>
          <cell r="D176">
            <v>6674565.8399999999</v>
          </cell>
        </row>
        <row r="177">
          <cell r="A177">
            <v>63101020</v>
          </cell>
          <cell r="B177" t="str">
            <v>Energia Electrica</v>
          </cell>
          <cell r="C177">
            <v>8355479.5599999996</v>
          </cell>
          <cell r="D177">
            <v>6177294.8899999997</v>
          </cell>
        </row>
        <row r="178">
          <cell r="A178">
            <v>63101030</v>
          </cell>
          <cell r="B178" t="str">
            <v>Reuniones y Eventos</v>
          </cell>
          <cell r="C178">
            <v>2645521.62</v>
          </cell>
          <cell r="D178">
            <v>601211.06000000006</v>
          </cell>
        </row>
        <row r="179">
          <cell r="A179">
            <v>63101031</v>
          </cell>
          <cell r="B179" t="str">
            <v>Alquiler de Locales</v>
          </cell>
          <cell r="C179">
            <v>1010938.23</v>
          </cell>
          <cell r="D179">
            <v>796745.1</v>
          </cell>
        </row>
        <row r="180">
          <cell r="A180">
            <v>63101032</v>
          </cell>
          <cell r="B180" t="str">
            <v>Alquiler de Equipos de Oficina</v>
          </cell>
          <cell r="C180">
            <v>778643.85</v>
          </cell>
          <cell r="D180">
            <v>1246900.28</v>
          </cell>
        </row>
        <row r="181">
          <cell r="A181">
            <v>63101040</v>
          </cell>
          <cell r="B181" t="str">
            <v>Promociones Diversas</v>
          </cell>
          <cell r="C181">
            <v>3689458.62</v>
          </cell>
          <cell r="D181">
            <v>16003635.92</v>
          </cell>
        </row>
        <row r="182">
          <cell r="A182">
            <v>63101050</v>
          </cell>
          <cell r="B182" t="str">
            <v>Publicidad Televisiva</v>
          </cell>
          <cell r="C182">
            <v>28320346.390000001</v>
          </cell>
          <cell r="D182">
            <v>16956456.68</v>
          </cell>
        </row>
        <row r="183">
          <cell r="A183">
            <v>63101060</v>
          </cell>
          <cell r="B183" t="str">
            <v>Publicidad Radial</v>
          </cell>
          <cell r="C183">
            <v>13678692.75</v>
          </cell>
          <cell r="D183">
            <v>6850707.1799999997</v>
          </cell>
        </row>
        <row r="184">
          <cell r="A184">
            <v>63101070</v>
          </cell>
          <cell r="B184" t="str">
            <v>Publicidad Escrita</v>
          </cell>
          <cell r="C184">
            <v>17356142.66</v>
          </cell>
          <cell r="D184">
            <v>10598638.75</v>
          </cell>
        </row>
        <row r="185">
          <cell r="A185">
            <v>63101071</v>
          </cell>
          <cell r="B185" t="str">
            <v>Vallas Publicitarias</v>
          </cell>
          <cell r="C185">
            <v>1382312.41</v>
          </cell>
          <cell r="D185">
            <v>85644.64</v>
          </cell>
        </row>
        <row r="186">
          <cell r="A186">
            <v>63101075</v>
          </cell>
          <cell r="B186" t="str">
            <v>Bonos Rappel</v>
          </cell>
          <cell r="C186">
            <v>5164592.1100000003</v>
          </cell>
          <cell r="D186">
            <v>2335705.13</v>
          </cell>
        </row>
        <row r="187">
          <cell r="A187">
            <v>63101078</v>
          </cell>
          <cell r="B187" t="str">
            <v>Patrocinio de Actividades</v>
          </cell>
          <cell r="C187">
            <v>30144421.809999999</v>
          </cell>
          <cell r="D187">
            <v>3092375.5</v>
          </cell>
        </row>
        <row r="188">
          <cell r="A188">
            <v>63101080</v>
          </cell>
          <cell r="B188" t="str">
            <v>Ferias y Exposiciones</v>
          </cell>
          <cell r="C188">
            <v>384018.2</v>
          </cell>
          <cell r="D188">
            <v>121427.59</v>
          </cell>
        </row>
        <row r="189">
          <cell r="A189">
            <v>63101082</v>
          </cell>
          <cell r="B189" t="str">
            <v>Materiales Promocionales</v>
          </cell>
          <cell r="C189">
            <v>5246241.07</v>
          </cell>
          <cell r="D189">
            <v>0</v>
          </cell>
        </row>
        <row r="190">
          <cell r="A190">
            <v>63101083</v>
          </cell>
          <cell r="B190" t="str">
            <v>REGALOS EN PRODUCTOS</v>
          </cell>
          <cell r="C190">
            <v>25059178.289999999</v>
          </cell>
          <cell r="D190">
            <v>2246447.37</v>
          </cell>
        </row>
        <row r="191">
          <cell r="A191">
            <v>63101090</v>
          </cell>
          <cell r="B191" t="str">
            <v>Transporte de Personal</v>
          </cell>
          <cell r="C191">
            <v>5499149.2999999998</v>
          </cell>
          <cell r="D191">
            <v>6495489.9299999997</v>
          </cell>
        </row>
        <row r="192">
          <cell r="A192">
            <v>63101091</v>
          </cell>
          <cell r="B192" t="str">
            <v>Viatico de Personal</v>
          </cell>
          <cell r="C192">
            <v>5529388.7000000002</v>
          </cell>
          <cell r="D192">
            <v>3020463.76</v>
          </cell>
        </row>
        <row r="193">
          <cell r="A193">
            <v>63101100</v>
          </cell>
          <cell r="B193" t="str">
            <v>Combustible Gomas y Afines de Eq. Transporte</v>
          </cell>
          <cell r="C193">
            <v>3140170.11</v>
          </cell>
          <cell r="D193">
            <v>12496932.02</v>
          </cell>
        </row>
        <row r="194">
          <cell r="A194">
            <v>63101101</v>
          </cell>
          <cell r="B194" t="str">
            <v>Lubricantes y Repuestos de Eq. Transporte</v>
          </cell>
          <cell r="C194">
            <v>107996.59</v>
          </cell>
          <cell r="D194">
            <v>409345.38</v>
          </cell>
        </row>
        <row r="195">
          <cell r="A195">
            <v>63101102</v>
          </cell>
          <cell r="B195" t="str">
            <v>Agua  Basura y Afines</v>
          </cell>
          <cell r="C195">
            <v>319735</v>
          </cell>
          <cell r="D195">
            <v>477807.69</v>
          </cell>
        </row>
        <row r="196">
          <cell r="A196">
            <v>63101103</v>
          </cell>
          <cell r="B196" t="str">
            <v>Combustible</v>
          </cell>
          <cell r="C196">
            <v>20007415.010000002</v>
          </cell>
          <cell r="D196">
            <v>4307433.0599999996</v>
          </cell>
        </row>
        <row r="197">
          <cell r="A197">
            <v>63101104</v>
          </cell>
          <cell r="B197" t="str">
            <v>Lubricantes</v>
          </cell>
          <cell r="C197">
            <v>359187.26</v>
          </cell>
          <cell r="D197">
            <v>171355</v>
          </cell>
        </row>
        <row r="198">
          <cell r="A198">
            <v>63101105</v>
          </cell>
          <cell r="B198" t="str">
            <v>Gomas</v>
          </cell>
          <cell r="C198">
            <v>1043184.66</v>
          </cell>
          <cell r="D198">
            <v>818413.26</v>
          </cell>
        </row>
        <row r="199">
          <cell r="A199">
            <v>63101110</v>
          </cell>
          <cell r="B199" t="str">
            <v>Matricula y Revistas Equipo de Transporte</v>
          </cell>
          <cell r="C199">
            <v>500372.55</v>
          </cell>
          <cell r="D199">
            <v>1547217.83</v>
          </cell>
        </row>
        <row r="200">
          <cell r="A200">
            <v>63101120</v>
          </cell>
          <cell r="B200" t="str">
            <v>Preservaciones y Utiles de Almacen</v>
          </cell>
          <cell r="C200">
            <v>541110.39</v>
          </cell>
          <cell r="D200">
            <v>1047287.89</v>
          </cell>
        </row>
        <row r="201">
          <cell r="A201">
            <v>63101130</v>
          </cell>
          <cell r="B201" t="str">
            <v>Comedor y Cocina</v>
          </cell>
          <cell r="C201">
            <v>152248.34</v>
          </cell>
          <cell r="D201">
            <v>369388.52</v>
          </cell>
        </row>
        <row r="202">
          <cell r="A202">
            <v>63101131</v>
          </cell>
          <cell r="B202" t="str">
            <v>Suministro y materiales de limpieza</v>
          </cell>
          <cell r="C202">
            <v>468752.96</v>
          </cell>
          <cell r="D202">
            <v>229852.17</v>
          </cell>
        </row>
        <row r="203">
          <cell r="A203">
            <v>63101140</v>
          </cell>
          <cell r="B203" t="str">
            <v>Suministros  de Oficinas</v>
          </cell>
          <cell r="C203">
            <v>4316925.47</v>
          </cell>
          <cell r="D203">
            <v>1887130.87</v>
          </cell>
        </row>
        <row r="204">
          <cell r="A204">
            <v>63101141</v>
          </cell>
          <cell r="B204" t="str">
            <v>Gastos varios Oficina Santiago</v>
          </cell>
          <cell r="C204">
            <v>339504.93</v>
          </cell>
          <cell r="D204">
            <v>579579.31000000006</v>
          </cell>
        </row>
        <row r="205">
          <cell r="A205">
            <v>63101150</v>
          </cell>
          <cell r="B205" t="str">
            <v>Cuotas y Suscripciones</v>
          </cell>
          <cell r="C205">
            <v>429771.77</v>
          </cell>
          <cell r="D205">
            <v>374561.96</v>
          </cell>
        </row>
        <row r="206">
          <cell r="A206">
            <v>63101160</v>
          </cell>
          <cell r="B206" t="str">
            <v>Contribuciones y Donaciones</v>
          </cell>
          <cell r="C206">
            <v>1629896.49</v>
          </cell>
          <cell r="D206">
            <v>3030127.67</v>
          </cell>
        </row>
        <row r="207">
          <cell r="A207">
            <v>63101170</v>
          </cell>
          <cell r="B207" t="str">
            <v>Atencion Clientes Y Relacionados</v>
          </cell>
          <cell r="C207">
            <v>5040107.92</v>
          </cell>
          <cell r="D207">
            <v>2906385.4</v>
          </cell>
        </row>
        <row r="208">
          <cell r="A208">
            <v>63101180</v>
          </cell>
          <cell r="B208" t="str">
            <v>Viajes y Desarros de Proyectos</v>
          </cell>
          <cell r="C208">
            <v>3377561.51</v>
          </cell>
          <cell r="D208">
            <v>3503758.94</v>
          </cell>
        </row>
        <row r="209">
          <cell r="A209">
            <v>63101190</v>
          </cell>
          <cell r="B209" t="str">
            <v>Servicios Legales</v>
          </cell>
          <cell r="C209">
            <v>1613604</v>
          </cell>
          <cell r="D209">
            <v>603550</v>
          </cell>
        </row>
        <row r="210">
          <cell r="A210">
            <v>63101191</v>
          </cell>
          <cell r="B210" t="str">
            <v>Honorarios Profesionales</v>
          </cell>
          <cell r="C210">
            <v>39195863.140000001</v>
          </cell>
          <cell r="D210">
            <v>21541005.449999999</v>
          </cell>
        </row>
        <row r="211">
          <cell r="A211">
            <v>63101192</v>
          </cell>
          <cell r="B211" t="str">
            <v>Servicio  Seguridad</v>
          </cell>
          <cell r="C211">
            <v>7455493.7999999998</v>
          </cell>
          <cell r="D211">
            <v>6964493</v>
          </cell>
        </row>
        <row r="212">
          <cell r="A212">
            <v>63101193</v>
          </cell>
          <cell r="B212" t="str">
            <v>Servicio  Monitoreo Equipo de Transporte</v>
          </cell>
          <cell r="C212">
            <v>1042380</v>
          </cell>
          <cell r="D212">
            <v>680189.16</v>
          </cell>
        </row>
        <row r="213">
          <cell r="A213">
            <v>64101010</v>
          </cell>
          <cell r="B213" t="str">
            <v>Mantenimiento de Edificaciones</v>
          </cell>
          <cell r="C213">
            <v>2927923.62</v>
          </cell>
          <cell r="D213">
            <v>5586445.2300000004</v>
          </cell>
        </row>
        <row r="214">
          <cell r="A214">
            <v>64101011</v>
          </cell>
          <cell r="B214" t="str">
            <v>Mantenimiento de locales Arrendados</v>
          </cell>
          <cell r="C214">
            <v>0</v>
          </cell>
          <cell r="D214">
            <v>64983.5</v>
          </cell>
        </row>
        <row r="215">
          <cell r="A215">
            <v>64101020</v>
          </cell>
          <cell r="B215" t="str">
            <v>Mantenimiento Maquinaria.Y Equipos</v>
          </cell>
          <cell r="C215">
            <v>1271930.6200000001</v>
          </cell>
          <cell r="D215">
            <v>897187.35</v>
          </cell>
        </row>
        <row r="216">
          <cell r="A216">
            <v>64101022</v>
          </cell>
          <cell r="B216" t="str">
            <v>Mantenimiento Equipos de Computos</v>
          </cell>
          <cell r="C216">
            <v>606172.6</v>
          </cell>
          <cell r="D216">
            <v>0</v>
          </cell>
        </row>
        <row r="217">
          <cell r="A217">
            <v>64101030</v>
          </cell>
          <cell r="B217" t="str">
            <v>Mantenimiento Equipos de Transporte</v>
          </cell>
          <cell r="C217">
            <v>5578139.3099999996</v>
          </cell>
          <cell r="D217">
            <v>5439799.0999999996</v>
          </cell>
        </row>
        <row r="218">
          <cell r="A218">
            <v>64101031</v>
          </cell>
          <cell r="B218" t="str">
            <v>Alquiler Equipos de Transporte</v>
          </cell>
          <cell r="C218">
            <v>2250.4</v>
          </cell>
          <cell r="D218">
            <v>1019943.28</v>
          </cell>
        </row>
        <row r="219">
          <cell r="A219">
            <v>64101040</v>
          </cell>
          <cell r="B219" t="str">
            <v>Mantenimienro.Mobiliario y Equipo de Oficina</v>
          </cell>
          <cell r="C219">
            <v>694090.46</v>
          </cell>
          <cell r="D219">
            <v>1842989.47</v>
          </cell>
        </row>
        <row r="220">
          <cell r="A220">
            <v>64101050</v>
          </cell>
          <cell r="B220" t="str">
            <v>Mantenimiento Instalacion  y Equipos Diversos</v>
          </cell>
          <cell r="C220">
            <v>4087155.18</v>
          </cell>
          <cell r="D220">
            <v>834618.15</v>
          </cell>
        </row>
        <row r="221">
          <cell r="A221">
            <v>64101070</v>
          </cell>
          <cell r="B221" t="str">
            <v>Depreciacion Edificaciones</v>
          </cell>
          <cell r="C221">
            <v>6153573.3600000003</v>
          </cell>
          <cell r="D221">
            <v>5995332.9900000002</v>
          </cell>
        </row>
        <row r="222">
          <cell r="A222">
            <v>64101080</v>
          </cell>
          <cell r="B222" t="str">
            <v>Depreciacion Maquinarias Y Equipos</v>
          </cell>
          <cell r="C222">
            <v>6206315.9900000002</v>
          </cell>
          <cell r="D222">
            <v>4606692.33</v>
          </cell>
        </row>
        <row r="223">
          <cell r="A223">
            <v>64101090</v>
          </cell>
          <cell r="B223" t="str">
            <v>Depreciacion Equipo de Transporte</v>
          </cell>
          <cell r="C223">
            <v>19698186.329999998</v>
          </cell>
          <cell r="D223">
            <v>16570514.92</v>
          </cell>
        </row>
        <row r="224">
          <cell r="A224">
            <v>64101100</v>
          </cell>
          <cell r="B224" t="str">
            <v>Depreciacion Mobiliario Y Equipo Oficina</v>
          </cell>
          <cell r="C224">
            <v>2237303.34</v>
          </cell>
          <cell r="D224">
            <v>2100357.5099999998</v>
          </cell>
        </row>
        <row r="225">
          <cell r="A225">
            <v>64101120</v>
          </cell>
          <cell r="B225" t="str">
            <v>Depreciacion Equipo Informatica</v>
          </cell>
          <cell r="C225">
            <v>3256131.71</v>
          </cell>
          <cell r="D225">
            <v>3328419.11</v>
          </cell>
        </row>
        <row r="226">
          <cell r="A226">
            <v>64101130</v>
          </cell>
          <cell r="B226" t="str">
            <v>Depreciacion Programas de Informatica</v>
          </cell>
          <cell r="C226">
            <v>6035338.6900000004</v>
          </cell>
          <cell r="D226">
            <v>6625094.6100000003</v>
          </cell>
        </row>
        <row r="227">
          <cell r="A227">
            <v>64101131</v>
          </cell>
          <cell r="B227" t="str">
            <v>Depreciacion Otros Activos</v>
          </cell>
          <cell r="C227">
            <v>0</v>
          </cell>
          <cell r="D227">
            <v>7516.38</v>
          </cell>
        </row>
        <row r="228">
          <cell r="A228">
            <v>71101010</v>
          </cell>
          <cell r="B228" t="str">
            <v>Intereses y comisiones sobre Prestamo</v>
          </cell>
          <cell r="C228">
            <v>20280630.800000001</v>
          </cell>
          <cell r="D228">
            <v>0</v>
          </cell>
        </row>
        <row r="229">
          <cell r="A229">
            <v>71101020</v>
          </cell>
          <cell r="B229" t="str">
            <v>Intereses por Transitos y Sobregiros</v>
          </cell>
          <cell r="C229">
            <v>769.49</v>
          </cell>
          <cell r="D229">
            <v>6275.95</v>
          </cell>
        </row>
        <row r="230">
          <cell r="A230">
            <v>71101030</v>
          </cell>
          <cell r="B230" t="str">
            <v>Intereses Aduanales</v>
          </cell>
          <cell r="C230">
            <v>0</v>
          </cell>
          <cell r="D230">
            <v>2520.4899999999998</v>
          </cell>
        </row>
        <row r="231">
          <cell r="A231">
            <v>71101040</v>
          </cell>
          <cell r="B231" t="str">
            <v>Intereses Recibidos</v>
          </cell>
          <cell r="C231">
            <v>-5807799.6799999997</v>
          </cell>
          <cell r="D231">
            <v>-210581.44</v>
          </cell>
        </row>
        <row r="232">
          <cell r="A232">
            <v>73101010</v>
          </cell>
          <cell r="B232" t="str">
            <v>Ganancia por Tipo de Cambio</v>
          </cell>
          <cell r="C232">
            <v>-26348248.620000001</v>
          </cell>
          <cell r="D232">
            <v>-1911458.23</v>
          </cell>
        </row>
        <row r="233">
          <cell r="A233">
            <v>73101020</v>
          </cell>
          <cell r="B233" t="str">
            <v>Perdida  por Tipo de Cambio</v>
          </cell>
          <cell r="C233">
            <v>24987995.300000001</v>
          </cell>
          <cell r="D233">
            <v>22460870.899999999</v>
          </cell>
        </row>
        <row r="234">
          <cell r="A234">
            <v>73101030</v>
          </cell>
          <cell r="B234" t="str">
            <v>Ingresos No operacionales</v>
          </cell>
          <cell r="C234">
            <v>2443163.69</v>
          </cell>
          <cell r="D234">
            <v>165280.85</v>
          </cell>
        </row>
        <row r="235">
          <cell r="A235">
            <v>73101040</v>
          </cell>
          <cell r="B235" t="str">
            <v>Dividendos Ganados</v>
          </cell>
          <cell r="C235">
            <v>-7856784</v>
          </cell>
          <cell r="D235">
            <v>-5716084.5999999996</v>
          </cell>
        </row>
        <row r="236">
          <cell r="A236">
            <v>73101052</v>
          </cell>
          <cell r="B236" t="str">
            <v>Gastos Bancarios</v>
          </cell>
          <cell r="C236">
            <v>8550649.6199999992</v>
          </cell>
          <cell r="D236">
            <v>4040637.39</v>
          </cell>
        </row>
        <row r="237">
          <cell r="A237">
            <v>74101010</v>
          </cell>
          <cell r="B237" t="str">
            <v>Descuento a Clientes</v>
          </cell>
          <cell r="C237">
            <v>33112541.530000001</v>
          </cell>
          <cell r="D237">
            <v>34720999.07</v>
          </cell>
        </row>
        <row r="238">
          <cell r="A238">
            <v>74101020</v>
          </cell>
          <cell r="B238" t="str">
            <v>Deficit en retiro de Activo Fijo</v>
          </cell>
          <cell r="C238">
            <v>327787.89</v>
          </cell>
          <cell r="D238">
            <v>639525.30000000005</v>
          </cell>
        </row>
        <row r="239">
          <cell r="A239">
            <v>74101050</v>
          </cell>
          <cell r="B239" t="str">
            <v>Gastos Extraordinarios</v>
          </cell>
          <cell r="C239">
            <v>75088.94</v>
          </cell>
          <cell r="D239">
            <v>2963023.92</v>
          </cell>
        </row>
        <row r="240">
          <cell r="A240">
            <v>74101060</v>
          </cell>
          <cell r="B240" t="str">
            <v>Otros Gastos</v>
          </cell>
          <cell r="C240">
            <v>211795.8</v>
          </cell>
          <cell r="D240">
            <v>3348046.06</v>
          </cell>
        </row>
        <row r="241">
          <cell r="A241">
            <v>74101070</v>
          </cell>
          <cell r="B241" t="str">
            <v>Gastos Auto Impugnables</v>
          </cell>
          <cell r="C241">
            <v>93212.58</v>
          </cell>
          <cell r="D241">
            <v>0</v>
          </cell>
        </row>
        <row r="242">
          <cell r="A242">
            <v>74101080</v>
          </cell>
          <cell r="B242" t="str">
            <v>Gasto de Impuestos Sobre la Renta</v>
          </cell>
          <cell r="C242">
            <v>0</v>
          </cell>
          <cell r="D242">
            <v>28918053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ario Sunshine"/>
      <sheetName val="CxC 31-8-2014 (2)"/>
      <sheetName val="CxP 31-8-2014"/>
      <sheetName val="Cuentas X pagar Varias Sunshine"/>
      <sheetName val="Inventario"/>
      <sheetName val="cxp"/>
      <sheetName val="Otros Activos"/>
      <sheetName val="CxC 31-8-2014"/>
      <sheetName val="Hoja1"/>
      <sheetName val="Sheet1"/>
      <sheetName val="Portada"/>
      <sheetName val="D-2"/>
      <sheetName val="D-1"/>
      <sheetName val="D"/>
      <sheetName val="A-1"/>
      <sheetName val="B-1"/>
      <sheetName val="E"/>
      <sheetName val="H-1"/>
      <sheetName val="H-2"/>
      <sheetName val="G"/>
      <sheetName val="J"/>
      <sheetName val="J-A"/>
      <sheetName val="J-B"/>
      <sheetName val="5-12"/>
      <sheetName val="1-4"/>
      <sheetName val="IR-2"/>
      <sheetName val="Activo"/>
      <sheetName val="Nota- 11 Impuestos"/>
      <sheetName val="Anticipos"/>
      <sheetName val="Balance general"/>
      <sheetName val="Resultados"/>
      <sheetName val="Patrimonio"/>
      <sheetName val="Flujo"/>
      <sheetName val="BALANZA FINAL AGRUPADA "/>
      <sheetName val="Balanza"/>
      <sheetName val="Codigos"/>
      <sheetName val="IT-1"/>
      <sheetName val="Pivot 606"/>
      <sheetName val="606"/>
      <sheetName val="Nota-5 Activos"/>
      <sheetName val="Alert"/>
      <sheetName val="Quickb"/>
      <sheetName val="Quickb1"/>
      <sheetName val="Contabilidad"/>
      <sheetName val="Nota-3"/>
      <sheetName val="Nota-4"/>
      <sheetName val="Nota-x"/>
      <sheetName val="Nota-6"/>
      <sheetName val="Nota-9"/>
      <sheetName val="Nota- 6"/>
      <sheetName val="Nota-10"/>
      <sheetName val="Nota-12 Acumulaciones"/>
      <sheetName val="Nota 13"/>
      <sheetName val="Nota-10 Gastos Grales &amp; Adm"/>
      <sheetName val="Catalogo"/>
      <sheetName val="F"/>
      <sheetName val="Nota-5"/>
      <sheetName val="Nota-12"/>
      <sheetName val="Nota-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2">
          <cell r="N22">
            <v>0</v>
          </cell>
        </row>
      </sheetData>
      <sheetData sheetId="12"/>
      <sheetData sheetId="13">
        <row r="62">
          <cell r="L62">
            <v>0</v>
          </cell>
        </row>
      </sheetData>
      <sheetData sheetId="14">
        <row r="28">
          <cell r="I28">
            <v>4306902.03</v>
          </cell>
        </row>
      </sheetData>
      <sheetData sheetId="15">
        <row r="22">
          <cell r="I22">
            <v>0</v>
          </cell>
        </row>
      </sheetData>
      <sheetData sheetId="16">
        <row r="25">
          <cell r="X25">
            <v>0</v>
          </cell>
        </row>
      </sheetData>
      <sheetData sheetId="17">
        <row r="9">
          <cell r="B9" t="str">
            <v>130-54841-2</v>
          </cell>
        </row>
      </sheetData>
      <sheetData sheetId="18"/>
      <sheetData sheetId="19">
        <row r="10">
          <cell r="D10" t="str">
            <v>130-54841-2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AM1" t="str">
            <v>Manufactura, Comercio, Agropecuaria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B2" t="str">
            <v>1.1    CAJAS Y BANCOS</v>
          </cell>
        </row>
        <row r="3">
          <cell r="B3" t="str">
            <v>1.2    CUENTAS POR COBRAR A CLIENTES</v>
          </cell>
        </row>
        <row r="4">
          <cell r="B4" t="str">
            <v>1.3    CUENTAS POR COBRAR A RELACIONADOS</v>
          </cell>
        </row>
        <row r="5">
          <cell r="B5" t="str">
            <v>1.4    OTRAS CUENTAS POR COBRAR</v>
          </cell>
        </row>
        <row r="6">
          <cell r="B6" t="str">
            <v>1.5    INVENTARIO DE MERCANCÍAS O PRODUCTOS TERMINADOS</v>
          </cell>
        </row>
        <row r="7">
          <cell r="B7" t="str">
            <v>1.6    INVENTARIO DE MATERIA PRIMA</v>
          </cell>
        </row>
        <row r="8">
          <cell r="B8" t="str">
            <v>1.7    INVENTARIO DE PRODUCTOS EN PROCESO</v>
          </cell>
        </row>
        <row r="9">
          <cell r="B9" t="str">
            <v>1.8    OTROS INVENTARIOS</v>
          </cell>
        </row>
        <row r="10">
          <cell r="B10" t="str">
            <v>1.9    MERCANCIAS EN TRANSITO</v>
          </cell>
        </row>
        <row r="11">
          <cell r="B11" t="str">
            <v>1.10    GASTOS PAGADOS POR ADELANTADO</v>
          </cell>
        </row>
        <row r="12">
          <cell r="B12" t="str">
            <v>1.11    OTROS ACTIVOS CORRIENTES</v>
          </cell>
        </row>
        <row r="13">
          <cell r="B13" t="str">
            <v>1.12    DIVIDENDOS A CUENTA ENTREGADOS EN EL EJERCICIO</v>
          </cell>
        </row>
        <row r="14">
          <cell r="B14" t="str">
            <v>2.1    EDIFICACIONES (CATEGORIA I)</v>
          </cell>
        </row>
        <row r="15">
          <cell r="B15" t="str">
            <v>2.2    EDIFICACIONES DE EXPLOTACIONES AGROPECUARIAS (CATEGORIA I)</v>
          </cell>
        </row>
        <row r="16">
          <cell r="B16" t="str">
            <v>2.3    AUTOMOVILES Y EQUIPOS (CATEGORIA 2)</v>
          </cell>
        </row>
        <row r="17">
          <cell r="B17" t="str">
            <v>2.4    OTROS ACTIVOS FIJOS DEPRECIABLES (CATEGORIA 3)</v>
          </cell>
        </row>
        <row r="18">
          <cell r="B18" t="str">
            <v>2.5    OTROS ACTIVOS FIJOS NO DEPRECIABLES (INCLUYE TERRENOS URBANOS)</v>
          </cell>
        </row>
        <row r="19">
          <cell r="B19" t="str">
            <v>2.6    OTROS ACTIVOS FIJOS NO DEPRECIABLES (INCLUYE TERRENOS RURALES)</v>
          </cell>
        </row>
        <row r="20">
          <cell r="B20" t="str">
            <v>2.7    REVALUACIÓN DE ACTIVOS</v>
          </cell>
        </row>
        <row r="21">
          <cell r="B21" t="str">
            <v>3.1    DEPOSITOS</v>
          </cell>
        </row>
        <row r="22">
          <cell r="B22" t="str">
            <v>3.2    ACCIONES</v>
          </cell>
        </row>
        <row r="23">
          <cell r="B23" t="str">
            <v>3.3    OTRAS INVERSIONES</v>
          </cell>
        </row>
        <row r="24">
          <cell r="B24" t="str">
            <v>4.1    OTROS ACTIVOS NO AMORTIZABLES</v>
          </cell>
        </row>
        <row r="25">
          <cell r="B25" t="str">
            <v>4.2    IMPUESTO SOBRE LA RENTA DIFERIDO O ANTICIPADO</v>
          </cell>
        </row>
        <row r="26">
          <cell r="B26" t="str">
            <v>4.3    OTROS ACTIVOS AMORTIZABLES</v>
          </cell>
        </row>
        <row r="27">
          <cell r="B27" t="str">
            <v>5.1    DEPRECIACIÓN ACUMULADA ACTIVOS FIJOS (CATEGORIA I)</v>
          </cell>
        </row>
        <row r="28">
          <cell r="B28" t="str">
            <v>5.2    DEPRECIACIÓN ACUMULADA ACTIVOS FIJOS EDIFICACIONES AGROPECUARIAS (CATEGORIA I)</v>
          </cell>
        </row>
        <row r="29">
          <cell r="B29" t="str">
            <v>5.3    DEPRECIACIÓN ACUMULADA ACTIVOS FIJOS (CATEGORIA 2)</v>
          </cell>
        </row>
        <row r="30">
          <cell r="B30" t="str">
            <v>5.4    DEPRECIACIÓN ACUMULADA ACTIVOS FIJOS (CATEGORIA 3)</v>
          </cell>
        </row>
        <row r="31">
          <cell r="B31" t="str">
            <v>5.5    PARA CUENTAS INCOBRABLES</v>
          </cell>
        </row>
        <row r="32">
          <cell r="B32" t="str">
            <v>5.6    PROVISIÓN DE INVENTARIO</v>
          </cell>
        </row>
        <row r="33">
          <cell r="B33" t="str">
            <v xml:space="preserve">5.7    OTRAS PROVISIONES </v>
          </cell>
        </row>
        <row r="34">
          <cell r="B34" t="str">
            <v>7.1    PRESTAMOS</v>
          </cell>
        </row>
        <row r="35">
          <cell r="B35" t="str">
            <v>7.2    CUENTAS POR  PAGAR</v>
          </cell>
        </row>
        <row r="36">
          <cell r="B36" t="str">
            <v xml:space="preserve">7.3    IMPUESTOS POR PAGAR </v>
          </cell>
        </row>
        <row r="37">
          <cell r="B37" t="str">
            <v>7.4    OTRAS CUENTAS POR PAGAR</v>
          </cell>
        </row>
        <row r="38">
          <cell r="B38" t="str">
            <v>7.5    COBROS ANTICIPADOS</v>
          </cell>
        </row>
        <row r="39">
          <cell r="B39" t="str">
            <v>7.6    APORTES PARA FUTURA CAPITALIZACIÓN</v>
          </cell>
        </row>
        <row r="40">
          <cell r="B40" t="str">
            <v>8.1    PRESTAMOS HIPOTECARIOS</v>
          </cell>
        </row>
        <row r="41">
          <cell r="B41" t="str">
            <v>8.2    PRESTAMOS COMERCIALES CON INSTITUCIONES FINANCIERAS LOCALES</v>
          </cell>
        </row>
        <row r="42">
          <cell r="B42" t="str">
            <v>8.3    PRESTAMOS COMERCIALES CON INSTITUCIONES FINANCIERAS DEL EXTERIOR</v>
          </cell>
        </row>
        <row r="43">
          <cell r="B43" t="str">
            <v>8.4    PRESTAMOS CON ENTIDADES RELACIONADAS LOCALES</v>
          </cell>
        </row>
        <row r="44">
          <cell r="B44" t="str">
            <v>8.5    PRESTAMOS CON ENTIDADES RELACIONADAS DEL EXTERIOR</v>
          </cell>
        </row>
        <row r="45">
          <cell r="B45" t="str">
            <v>8.6    PRESTAMOS CON ENTIDADES ACOGIDAS A REGIMENES ESPECIALES</v>
          </cell>
        </row>
        <row r="46">
          <cell r="B46" t="str">
            <v>8.7    PRESTAMOS CON ORGANISMOS INTERNACIONALES</v>
          </cell>
        </row>
        <row r="47">
          <cell r="B47" t="str">
            <v>8.8    PRESTAMOS CON ACCIONISTAS</v>
          </cell>
        </row>
        <row r="48">
          <cell r="B48" t="str">
            <v>9.-   OTROS PASIVOS</v>
          </cell>
        </row>
        <row r="49">
          <cell r="B49" t="str">
            <v>10.1   CAPITAL SUSCRITO Y PAGADO</v>
          </cell>
        </row>
        <row r="50">
          <cell r="B50" t="str">
            <v>10.2   RESERVA LEGAL</v>
          </cell>
        </row>
        <row r="51">
          <cell r="B51" t="str">
            <v>10.3   SUPERAVIT REVALUACIÓN DE ACTIVOS</v>
          </cell>
        </row>
        <row r="52">
          <cell r="B52" t="str">
            <v>10.4   BENEFICIOS (PERDIDAS) DE EJERCICIOS ANTERIORES</v>
          </cell>
        </row>
        <row r="53">
          <cell r="B53" t="str">
            <v>10.5   BENEFICIO (PERDIDA) DEL EJERCICIO ACTUAL</v>
          </cell>
        </row>
        <row r="54">
          <cell r="B54" t="str">
            <v>10.6   OTRAS RESERVAS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etivo-Conclusión"/>
      <sheetName val="Sheet1"/>
      <sheetName val="Movimiento de Activo Fijo"/>
      <sheetName val="Adiciones Activo Fijo"/>
      <sheetName val="Retiros"/>
      <sheetName val="Prueba gasto a Dic."/>
      <sheetName val="Prueba Gasto a Nov."/>
      <sheetName val="XREF"/>
      <sheetName val="Tickmarks"/>
      <sheetName val="Conclusión"/>
      <sheetName val="Movimiento de Activo Fijo 2004"/>
      <sheetName val="Prueba de Depreciación"/>
      <sheetName val="Activo Dep"/>
      <sheetName val="Verificación de Activos"/>
      <sheetName val="Adquisiciones"/>
      <sheetName val="Detalle de transferencias"/>
      <sheetName val="Depreciación"/>
      <sheetName val="Tickmarks (2)"/>
      <sheetName val="Obje y Conc"/>
      <sheetName val="Conciliacion Mayor Vs Auxiliar"/>
      <sheetName val="Movimiento de Activo Fijo "/>
      <sheetName val="Verificacion de Activos"/>
      <sheetName val="Calculo de la depreciacion "/>
      <sheetName val="Calculo de la depreciacion"/>
      <sheetName val="Bajas"/>
      <sheetName val="Dep. Acum. Vs. Gasto"/>
      <sheetName val="Prueba Dep."/>
      <sheetName val="Cálculo de Dep."/>
      <sheetName val="Nota Estados"/>
      <sheetName val="Deprec Acum Vs Gasto"/>
      <sheetName val="Prueba de Depreciacion"/>
      <sheetName val="#REF"/>
      <sheetName val="Lead"/>
      <sheetName val="Base"/>
      <sheetName val="Nnta Estados"/>
      <sheetName val="Deprec Acum Vc Gasto"/>
      <sheetName val="Objetivo_Conclusión"/>
      <sheetName val="Prueba Gasto a Nov_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 Gastos Pag. Anticipado"/>
      <sheetName val=" Prb. Global Amort."/>
      <sheetName val="XREF"/>
      <sheetName val="Tickmarks"/>
      <sheetName val=" Prb. Global Amort. (2)"/>
      <sheetName val="Adquisiciones"/>
      <sheetName val="Conciliación con Gastos"/>
      <sheetName val="Anticipos ISR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A"/>
      <sheetName val="Ced. Anal. de Gastos Op."/>
      <sheetName val="Sueldo y Salario Tecnico"/>
      <sheetName val="Sueldo y Salario Administrativo"/>
      <sheetName val="Remuneracion Personal Temporero"/>
      <sheetName val="Beneficios Sociales"/>
      <sheetName val="Gastos de Preaviso y Cesantia"/>
      <sheetName val="Semillas y Plantas"/>
      <sheetName val="Respuestos y Accesorios"/>
      <sheetName val="Combustibles y Lubricantes"/>
      <sheetName val="Alquiler de Vehiculo"/>
      <sheetName val="Tickmarks"/>
      <sheetName val="XRE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etivos-Conclusion"/>
      <sheetName val="MMA"/>
      <sheetName val="Ced. Anal. de Gastos Op."/>
      <sheetName val="Papeleria, Utiles Equipo Of. "/>
      <sheetName val="Alimentacion y Hospedaje"/>
      <sheetName val="Telefono y Fax"/>
      <sheetName val="Alquileres"/>
      <sheetName val="Inazucar Costo Presupuesto "/>
      <sheetName val="Gastos de Representacion"/>
      <sheetName val="Mantenimiento y Rep. Avion"/>
      <sheetName val="Combustibles"/>
      <sheetName val="Servicios Externos"/>
      <sheetName val="Viaticos"/>
      <sheetName val="Compensacion-Calidad"/>
      <sheetName val="Combustible Avion"/>
      <sheetName val="Gastos Viajes al Interior"/>
      <sheetName val="Diversos"/>
      <sheetName val="XREF"/>
      <sheetName val="Tickmarks"/>
      <sheetName val="Honorarios Profesionales"/>
      <sheetName val="Diversos A"/>
      <sheetName val="Combustibles A"/>
      <sheetName val="Diversos B"/>
      <sheetName val="Donativos"/>
      <sheetName val="Combustibles B"/>
      <sheetName val="Combustibles C"/>
      <sheetName val="Mantenimiento y rep. aviones"/>
      <sheetName val="Movimientos"/>
      <sheetName val="Objetivos-Conclesion"/>
      <sheetName val="Fiaticos"/>
      <sheetName val="Mantenamiento 9 rep. avioj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ón de Activos Fijos"/>
      <sheetName val="Movimiento de Activo Fijo"/>
      <sheetName val="MMA-Verificación"/>
      <sheetName val="Verificación de Activos"/>
      <sheetName val="MMA-Adquisiciones"/>
      <sheetName val="Adquisiciones"/>
      <sheetName val="Bajas"/>
      <sheetName val="Prueba Global de Depreciación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rmation"/>
      <sheetName val="Input Data"/>
      <sheetName val="Summary"/>
      <sheetName val="Asset Detail"/>
      <sheetName val="Trend Table"/>
      <sheetName val="PPI Tables and Graphs"/>
      <sheetName val="Exchange"/>
    </sheetNames>
    <sheetDataSet>
      <sheetData sheetId="0"/>
      <sheetData sheetId="1"/>
      <sheetData sheetId="2"/>
      <sheetData sheetId="3"/>
      <sheetData sheetId="4">
        <row r="10">
          <cell r="B10">
            <v>1</v>
          </cell>
          <cell r="C10">
            <v>2</v>
          </cell>
          <cell r="D10">
            <v>3</v>
          </cell>
          <cell r="E10">
            <v>4</v>
          </cell>
          <cell r="F10">
            <v>5</v>
          </cell>
          <cell r="G10">
            <v>6</v>
          </cell>
          <cell r="H10">
            <v>7</v>
          </cell>
          <cell r="I10">
            <v>8</v>
          </cell>
          <cell r="J10">
            <v>9</v>
          </cell>
          <cell r="K10">
            <v>10</v>
          </cell>
          <cell r="L10">
            <v>11</v>
          </cell>
          <cell r="M10">
            <v>12</v>
          </cell>
          <cell r="N10">
            <v>13</v>
          </cell>
          <cell r="O10">
            <v>14</v>
          </cell>
          <cell r="P10">
            <v>15</v>
          </cell>
          <cell r="Q10">
            <v>16</v>
          </cell>
          <cell r="R10">
            <v>17</v>
          </cell>
          <cell r="S10">
            <v>18</v>
          </cell>
          <cell r="T10">
            <v>19</v>
          </cell>
          <cell r="U10">
            <v>20</v>
          </cell>
          <cell r="V10">
            <v>21</v>
          </cell>
        </row>
        <row r="11">
          <cell r="B11">
            <v>1980</v>
          </cell>
          <cell r="C11">
            <v>1.931921833270837</v>
          </cell>
          <cell r="D11">
            <v>85.717753766274896</v>
          </cell>
          <cell r="E11">
            <v>1.931921833270837</v>
          </cell>
          <cell r="F11">
            <v>85.717753766274896</v>
          </cell>
          <cell r="G11">
            <v>2.3761623334956856</v>
          </cell>
          <cell r="H11">
            <v>90.496061780841188</v>
          </cell>
          <cell r="I11">
            <v>1.7556202469410651</v>
          </cell>
          <cell r="J11">
            <v>91.705481456209625</v>
          </cell>
          <cell r="K11">
            <v>2.0547769899007102E-2</v>
          </cell>
          <cell r="L11">
            <v>4175.6356247762915</v>
          </cell>
          <cell r="M11">
            <v>2.0547769899007102E-2</v>
          </cell>
          <cell r="N11">
            <v>4175.6356247762915</v>
          </cell>
          <cell r="O11">
            <v>1.4183457283102434</v>
          </cell>
          <cell r="P11">
            <v>104.27</v>
          </cell>
          <cell r="Q11">
            <v>1.6677657110518502</v>
          </cell>
          <cell r="R11">
            <v>88.676070092384336</v>
          </cell>
          <cell r="S11">
            <v>1.5558139534883721</v>
          </cell>
          <cell r="T11">
            <v>86</v>
          </cell>
          <cell r="U11">
            <v>1.6677657110518502</v>
          </cell>
          <cell r="V11">
            <v>88.676070092384336</v>
          </cell>
        </row>
        <row r="12">
          <cell r="B12">
            <v>1981</v>
          </cell>
          <cell r="C12">
            <v>1.8836055114208319</v>
          </cell>
          <cell r="D12">
            <v>87.916497905702897</v>
          </cell>
          <cell r="E12">
            <v>1.8836055114208319</v>
          </cell>
          <cell r="F12">
            <v>87.916497905702897</v>
          </cell>
          <cell r="G12">
            <v>2.2983667696074987</v>
          </cell>
          <cell r="H12">
            <v>93.559190019987724</v>
          </cell>
          <cell r="I12">
            <v>1.7180247047477337</v>
          </cell>
          <cell r="J12">
            <v>93.712272911489038</v>
          </cell>
          <cell r="K12">
            <v>2.3859336337516118E-2</v>
          </cell>
          <cell r="L12">
            <v>3596.0765541114051</v>
          </cell>
          <cell r="M12">
            <v>2.3859336337516118E-2</v>
          </cell>
          <cell r="N12">
            <v>3596.0765541114051</v>
          </cell>
          <cell r="O12">
            <v>1.2501344809037116</v>
          </cell>
          <cell r="P12">
            <v>118.3</v>
          </cell>
          <cell r="Q12">
            <v>1.6352772134552638</v>
          </cell>
          <cell r="R12">
            <v>90.437821718571215</v>
          </cell>
          <cell r="S12">
            <v>1.4158730158730159</v>
          </cell>
          <cell r="T12">
            <v>94.5</v>
          </cell>
          <cell r="U12">
            <v>1.6352772134552638</v>
          </cell>
          <cell r="V12">
            <v>90.437821718571215</v>
          </cell>
        </row>
        <row r="13">
          <cell r="B13">
            <v>1982</v>
          </cell>
          <cell r="C13">
            <v>1.8364975546904239</v>
          </cell>
          <cell r="D13">
            <v>90.171641980713105</v>
          </cell>
          <cell r="E13">
            <v>1.8364975546904239</v>
          </cell>
          <cell r="F13">
            <v>90.171641980713105</v>
          </cell>
          <cell r="G13">
            <v>2.223118232778603</v>
          </cell>
          <cell r="H13">
            <v>96.725999617469824</v>
          </cell>
          <cell r="I13">
            <v>1.6812342482756872</v>
          </cell>
          <cell r="J13">
            <v>95.762978993037606</v>
          </cell>
          <cell r="K13">
            <v>2.7704608980180612E-2</v>
          </cell>
          <cell r="L13">
            <v>3096.9576239599628</v>
          </cell>
          <cell r="M13">
            <v>2.7704608980180612E-2</v>
          </cell>
          <cell r="N13">
            <v>3096.9576239599628</v>
          </cell>
          <cell r="O13">
            <v>1.1617510533457116</v>
          </cell>
          <cell r="P13">
            <v>127.3</v>
          </cell>
          <cell r="Q13">
            <v>1.6034216000036678</v>
          </cell>
          <cell r="R13">
            <v>92.234574543944504</v>
          </cell>
          <cell r="S13">
            <v>1.3433734939759039</v>
          </cell>
          <cell r="T13">
            <v>99.6</v>
          </cell>
          <cell r="U13">
            <v>1.6034216000036678</v>
          </cell>
          <cell r="V13">
            <v>92.234574543944504</v>
          </cell>
        </row>
        <row r="14">
          <cell r="B14">
            <v>1983</v>
          </cell>
          <cell r="C14">
            <v>1.790567742520466</v>
          </cell>
          <cell r="D14">
            <v>92.484632704761907</v>
          </cell>
          <cell r="E14">
            <v>1.790567742520466</v>
          </cell>
          <cell r="F14">
            <v>92.484632704761907</v>
          </cell>
          <cell r="G14">
            <v>2.1503333333333332</v>
          </cell>
          <cell r="H14">
            <v>100</v>
          </cell>
          <cell r="I14">
            <v>1.6452316371027687</v>
          </cell>
          <cell r="J14">
            <v>97.858560684815714</v>
          </cell>
          <cell r="K14">
            <v>3.2169602200452896E-2</v>
          </cell>
          <cell r="L14">
            <v>2667.1141118055875</v>
          </cell>
          <cell r="M14">
            <v>3.2169602200452896E-2</v>
          </cell>
          <cell r="N14">
            <v>2667.1141118055875</v>
          </cell>
          <cell r="O14">
            <v>1.1446664790318042</v>
          </cell>
          <cell r="P14">
            <v>129.19999999999999</v>
          </cell>
          <cell r="Q14">
            <v>1.57218654195395</v>
          </cell>
          <cell r="R14">
            <v>94.067023946857361</v>
          </cell>
          <cell r="S14">
            <v>1.3104799216454459</v>
          </cell>
          <cell r="T14">
            <v>102.1</v>
          </cell>
          <cell r="U14">
            <v>1.57218654195395</v>
          </cell>
          <cell r="V14">
            <v>94.067023946857361</v>
          </cell>
        </row>
        <row r="15">
          <cell r="B15">
            <v>1984</v>
          </cell>
          <cell r="C15">
            <v>1.7457866101516766</v>
          </cell>
          <cell r="D15">
            <v>94.856953900919436</v>
          </cell>
          <cell r="E15">
            <v>1.7457866101516766</v>
          </cell>
          <cell r="F15">
            <v>94.856953900919436</v>
          </cell>
          <cell r="G15">
            <v>2.0938007140538786</v>
          </cell>
          <cell r="H15">
            <v>102.7</v>
          </cell>
          <cell r="I15">
            <v>1.61</v>
          </cell>
          <cell r="J15">
            <v>100</v>
          </cell>
          <cell r="K15">
            <v>3.7354192815921748E-2</v>
          </cell>
          <cell r="L15">
            <v>2296.9309074034882</v>
          </cell>
          <cell r="M15">
            <v>3.7354192815921748E-2</v>
          </cell>
          <cell r="N15">
            <v>2296.9309074034882</v>
          </cell>
          <cell r="O15">
            <v>1.1358748778103616</v>
          </cell>
          <cell r="P15">
            <v>130.19999999999999</v>
          </cell>
          <cell r="Q15">
            <v>1.5415599507300293</v>
          </cell>
          <cell r="R15">
            <v>95.935879120934004</v>
          </cell>
          <cell r="S15">
            <v>1.2791586998087956</v>
          </cell>
          <cell r="T15">
            <v>104.6</v>
          </cell>
          <cell r="U15">
            <v>1.5415599507300293</v>
          </cell>
          <cell r="V15">
            <v>95.935879120934004</v>
          </cell>
        </row>
        <row r="16">
          <cell r="B16">
            <v>1985</v>
          </cell>
          <cell r="C16">
            <v>1.7021254297224926</v>
          </cell>
          <cell r="D16">
            <v>97.290127453767454</v>
          </cell>
          <cell r="E16">
            <v>1.7021254297224926</v>
          </cell>
          <cell r="F16">
            <v>97.290127453767454</v>
          </cell>
          <cell r="G16">
            <v>2.2237159600137884</v>
          </cell>
          <cell r="H16">
            <v>96.7</v>
          </cell>
          <cell r="I16">
            <v>1.579980372914622</v>
          </cell>
          <cell r="J16">
            <v>101.9</v>
          </cell>
          <cell r="K16">
            <v>4.337435421907132E-2</v>
          </cell>
          <cell r="L16">
            <v>1978.1274337053876</v>
          </cell>
          <cell r="M16">
            <v>4.337435421907132E-2</v>
          </cell>
          <cell r="N16">
            <v>1978.1274337053876</v>
          </cell>
          <cell r="O16">
            <v>1.142014742014742</v>
          </cell>
          <cell r="P16">
            <v>129.5</v>
          </cell>
          <cell r="Q16">
            <v>1.5115299732443435</v>
          </cell>
          <cell r="R16">
            <v>97.841863349541441</v>
          </cell>
          <cell r="S16">
            <v>1.2481343283582089</v>
          </cell>
          <cell r="T16">
            <v>107.2</v>
          </cell>
          <cell r="U16">
            <v>1.5115299732443435</v>
          </cell>
          <cell r="V16">
            <v>97.841863349541441</v>
          </cell>
        </row>
        <row r="17">
          <cell r="B17">
            <v>1986</v>
          </cell>
          <cell r="C17">
            <v>1.6595561918396566</v>
          </cell>
          <cell r="D17">
            <v>99.785714285714263</v>
          </cell>
          <cell r="E17">
            <v>1.6595561918396566</v>
          </cell>
          <cell r="F17">
            <v>99.785714285714263</v>
          </cell>
          <cell r="G17">
            <v>2.5721690590111645</v>
          </cell>
          <cell r="H17">
            <v>83.6</v>
          </cell>
          <cell r="I17">
            <v>1.5495668912415783</v>
          </cell>
          <cell r="J17">
            <v>103.9</v>
          </cell>
          <cell r="K17">
            <v>5.0364750570104005E-2</v>
          </cell>
          <cell r="L17">
            <v>1703.5724197734833</v>
          </cell>
          <cell r="M17">
            <v>5.0364750570104005E-2</v>
          </cell>
          <cell r="N17">
            <v>1703.5724197734833</v>
          </cell>
          <cell r="O17">
            <v>1.4820849873104707</v>
          </cell>
          <cell r="P17">
            <v>99.785714285714263</v>
          </cell>
          <cell r="Q17">
            <v>1.4820849873104707</v>
          </cell>
          <cell r="R17">
            <v>99.785714285714263</v>
          </cell>
          <cell r="S17">
            <v>1.2054054054054055</v>
          </cell>
          <cell r="T17">
            <v>111</v>
          </cell>
          <cell r="U17">
            <v>1.4820849873104707</v>
          </cell>
          <cell r="V17">
            <v>99.785714285714263</v>
          </cell>
        </row>
        <row r="18">
          <cell r="B18">
            <v>1987</v>
          </cell>
          <cell r="C18">
            <v>1.6331360946745561</v>
          </cell>
          <cell r="D18">
            <v>101.4</v>
          </cell>
          <cell r="E18">
            <v>1.6331360946745561</v>
          </cell>
          <cell r="F18">
            <v>101.4</v>
          </cell>
          <cell r="G18">
            <v>2.5179547228727555</v>
          </cell>
          <cell r="H18">
            <v>85.4</v>
          </cell>
          <cell r="I18">
            <v>1.513157894736842</v>
          </cell>
          <cell r="J18">
            <v>106.4</v>
          </cell>
          <cell r="K18">
            <v>5.8481749080968856E-2</v>
          </cell>
          <cell r="L18">
            <v>1467.1243823642931</v>
          </cell>
          <cell r="M18">
            <v>5.8481749080968856E-2</v>
          </cell>
          <cell r="N18">
            <v>1467.1243823642931</v>
          </cell>
          <cell r="O18">
            <v>1.4820849873104707</v>
          </cell>
          <cell r="P18">
            <v>99.785714285714263</v>
          </cell>
          <cell r="Q18">
            <v>1.4820849873104707</v>
          </cell>
          <cell r="R18">
            <v>99.785714285714263</v>
          </cell>
          <cell r="S18">
            <v>1.1840707964601771</v>
          </cell>
          <cell r="T18">
            <v>113</v>
          </cell>
          <cell r="U18">
            <v>1.4820849873104707</v>
          </cell>
          <cell r="V18">
            <v>99.785714285714263</v>
          </cell>
        </row>
        <row r="19">
          <cell r="B19">
            <v>1988</v>
          </cell>
          <cell r="C19">
            <v>1.5593220338983049</v>
          </cell>
          <cell r="D19">
            <v>106.2</v>
          </cell>
          <cell r="E19">
            <v>1.5593220338983049</v>
          </cell>
          <cell r="F19">
            <v>106.2</v>
          </cell>
          <cell r="G19">
            <v>2.6127987039287159</v>
          </cell>
          <cell r="H19">
            <v>82.3</v>
          </cell>
          <cell r="I19">
            <v>1.44524236983842</v>
          </cell>
          <cell r="J19">
            <v>111.4</v>
          </cell>
          <cell r="K19">
            <v>6.790691777196145E-2</v>
          </cell>
          <cell r="L19">
            <v>1263.494247936939</v>
          </cell>
          <cell r="M19">
            <v>6.790691777196145E-2</v>
          </cell>
          <cell r="N19">
            <v>1263.494247936939</v>
          </cell>
          <cell r="O19">
            <v>1.4584902277209968</v>
          </cell>
          <cell r="P19">
            <v>101.4</v>
          </cell>
          <cell r="Q19">
            <v>1.4584902277209968</v>
          </cell>
          <cell r="R19">
            <v>101.4</v>
          </cell>
          <cell r="S19">
            <v>1.1726555652936022</v>
          </cell>
          <cell r="T19">
            <v>114.1</v>
          </cell>
          <cell r="U19">
            <v>1.4584902277209968</v>
          </cell>
          <cell r="V19">
            <v>101.4</v>
          </cell>
        </row>
        <row r="20">
          <cell r="B20">
            <v>1989</v>
          </cell>
          <cell r="C20">
            <v>1.4945848375451263</v>
          </cell>
          <cell r="D20">
            <v>110.8</v>
          </cell>
          <cell r="E20">
            <v>1.4945848375451263</v>
          </cell>
          <cell r="F20">
            <v>110.8</v>
          </cell>
          <cell r="G20">
            <v>2.6879166666666667</v>
          </cell>
          <cell r="H20">
            <v>80</v>
          </cell>
          <cell r="I20">
            <v>1.392733564013841</v>
          </cell>
          <cell r="J20">
            <v>115.6</v>
          </cell>
          <cell r="K20">
            <v>7.8851086941730361E-2</v>
          </cell>
          <cell r="L20">
            <v>1088.1270420965125</v>
          </cell>
          <cell r="M20">
            <v>7.8851086941730361E-2</v>
          </cell>
          <cell r="N20">
            <v>1088.1270420965125</v>
          </cell>
          <cell r="O20">
            <v>1.3925697654511211</v>
          </cell>
          <cell r="P20">
            <v>106.2</v>
          </cell>
          <cell r="Q20">
            <v>1.3925697654511211</v>
          </cell>
          <cell r="R20">
            <v>106.2</v>
          </cell>
          <cell r="S20">
            <v>1.1396933560477003</v>
          </cell>
          <cell r="T20">
            <v>117.4</v>
          </cell>
          <cell r="U20">
            <v>1.3925697654511211</v>
          </cell>
          <cell r="V20">
            <v>106.2</v>
          </cell>
        </row>
        <row r="21">
          <cell r="B21">
            <v>1990</v>
          </cell>
          <cell r="C21">
            <v>1.4641909814323608</v>
          </cell>
          <cell r="D21">
            <v>113.1</v>
          </cell>
          <cell r="E21">
            <v>1.4641909814323608</v>
          </cell>
          <cell r="F21">
            <v>113.1</v>
          </cell>
          <cell r="G21">
            <v>2.5447731755424061</v>
          </cell>
          <cell r="H21">
            <v>84.5</v>
          </cell>
          <cell r="I21">
            <v>1.3518052057094878</v>
          </cell>
          <cell r="J21">
            <v>119.1</v>
          </cell>
          <cell r="K21">
            <v>9.1559065201152492E-2</v>
          </cell>
          <cell r="L21">
            <v>937.1</v>
          </cell>
          <cell r="M21">
            <v>9.1559065201152492E-2</v>
          </cell>
          <cell r="N21">
            <v>937.1</v>
          </cell>
          <cell r="O21">
            <v>1.3347554972103708</v>
          </cell>
          <cell r="P21">
            <v>110.8</v>
          </cell>
          <cell r="Q21">
            <v>1.3347554972103708</v>
          </cell>
          <cell r="R21">
            <v>110.8</v>
          </cell>
          <cell r="S21">
            <v>1.1159299416180151</v>
          </cell>
          <cell r="T21">
            <v>119.9</v>
          </cell>
          <cell r="U21">
            <v>1.3347554972103708</v>
          </cell>
          <cell r="V21">
            <v>110.8</v>
          </cell>
        </row>
        <row r="22">
          <cell r="B22">
            <v>1991</v>
          </cell>
          <cell r="C22">
            <v>1.4500875656742556</v>
          </cell>
          <cell r="D22">
            <v>114.2</v>
          </cell>
          <cell r="E22">
            <v>1.4500875656742556</v>
          </cell>
          <cell r="F22">
            <v>114.2</v>
          </cell>
          <cell r="G22">
            <v>2.6547325102880657</v>
          </cell>
          <cell r="H22">
            <v>81</v>
          </cell>
          <cell r="I22">
            <v>1.3240131578947369</v>
          </cell>
          <cell r="J22">
            <v>121.6</v>
          </cell>
          <cell r="K22">
            <v>0.10295176385889129</v>
          </cell>
          <cell r="L22">
            <v>833.4</v>
          </cell>
          <cell r="M22">
            <v>0.10295176385889129</v>
          </cell>
          <cell r="N22">
            <v>833.4</v>
          </cell>
          <cell r="O22">
            <v>1.3076119283015835</v>
          </cell>
          <cell r="P22">
            <v>113.1</v>
          </cell>
          <cell r="Q22">
            <v>1.3076119283015835</v>
          </cell>
          <cell r="R22">
            <v>113.1</v>
          </cell>
          <cell r="S22">
            <v>1.0678371907422188</v>
          </cell>
          <cell r="T22">
            <v>125.3</v>
          </cell>
          <cell r="U22">
            <v>1.3076119283015835</v>
          </cell>
          <cell r="V22">
            <v>113.1</v>
          </cell>
        </row>
        <row r="23">
          <cell r="B23">
            <v>1992</v>
          </cell>
          <cell r="C23">
            <v>1.44</v>
          </cell>
          <cell r="D23">
            <v>115</v>
          </cell>
          <cell r="E23">
            <v>1.44</v>
          </cell>
          <cell r="F23">
            <v>115</v>
          </cell>
          <cell r="G23">
            <v>2.5845352564102564</v>
          </cell>
          <cell r="H23">
            <v>83.2</v>
          </cell>
          <cell r="I23">
            <v>1.3100081366965011</v>
          </cell>
          <cell r="J23">
            <v>122.9</v>
          </cell>
          <cell r="K23">
            <v>0.12290502793296089</v>
          </cell>
          <cell r="L23">
            <v>698.1</v>
          </cell>
          <cell r="M23">
            <v>0.12290502793296089</v>
          </cell>
          <cell r="N23">
            <v>698.1</v>
          </cell>
          <cell r="O23">
            <v>1.2950167170832669</v>
          </cell>
          <cell r="P23">
            <v>114.2</v>
          </cell>
          <cell r="Q23">
            <v>1.2950167170832669</v>
          </cell>
          <cell r="R23">
            <v>114.2</v>
          </cell>
          <cell r="S23">
            <v>1.0364058869093726</v>
          </cell>
          <cell r="T23">
            <v>129.1</v>
          </cell>
          <cell r="U23">
            <v>1.2950167170832669</v>
          </cell>
          <cell r="V23">
            <v>114.2</v>
          </cell>
        </row>
        <row r="24">
          <cell r="B24">
            <v>1993</v>
          </cell>
          <cell r="C24">
            <v>1.4057724957555178</v>
          </cell>
          <cell r="D24">
            <v>117.8</v>
          </cell>
          <cell r="E24">
            <v>1.4057724957555178</v>
          </cell>
          <cell r="F24">
            <v>117.8</v>
          </cell>
          <cell r="G24">
            <v>2.1987048398091344</v>
          </cell>
          <cell r="H24">
            <v>97.8</v>
          </cell>
          <cell r="I24">
            <v>1.2838915470494416</v>
          </cell>
          <cell r="J24">
            <v>125.4</v>
          </cell>
          <cell r="K24">
            <v>0.14001305483028723</v>
          </cell>
          <cell r="L24">
            <v>612.79999999999995</v>
          </cell>
          <cell r="M24">
            <v>0.14001305483028723</v>
          </cell>
          <cell r="N24">
            <v>612.79999999999995</v>
          </cell>
          <cell r="O24">
            <v>1.2860079051383397</v>
          </cell>
          <cell r="P24">
            <v>115</v>
          </cell>
          <cell r="Q24">
            <v>1.2860079051383397</v>
          </cell>
          <cell r="R24">
            <v>115</v>
          </cell>
          <cell r="S24">
            <v>1.0045045045045047</v>
          </cell>
          <cell r="T24">
            <v>133.19999999999999</v>
          </cell>
          <cell r="U24">
            <v>1.2860079051383397</v>
          </cell>
          <cell r="V24">
            <v>115</v>
          </cell>
        </row>
        <row r="25">
          <cell r="B25">
            <v>1994</v>
          </cell>
          <cell r="C25">
            <v>1.3640856672158155</v>
          </cell>
          <cell r="D25">
            <v>121.4</v>
          </cell>
          <cell r="E25">
            <v>1.3640856672158155</v>
          </cell>
          <cell r="F25">
            <v>121.4</v>
          </cell>
          <cell r="G25">
            <v>2.0958414554905782</v>
          </cell>
          <cell r="H25">
            <v>102.6</v>
          </cell>
          <cell r="I25">
            <v>1.2413261372397841</v>
          </cell>
          <cell r="J25">
            <v>129.69999999999999</v>
          </cell>
          <cell r="K25">
            <v>0.15234374999999997</v>
          </cell>
          <cell r="L25">
            <v>563.20000000000005</v>
          </cell>
          <cell r="M25">
            <v>0.15234374999999997</v>
          </cell>
          <cell r="N25">
            <v>563.20000000000005</v>
          </cell>
          <cell r="O25">
            <v>1.2554406544219785</v>
          </cell>
          <cell r="P25">
            <v>117.8</v>
          </cell>
          <cell r="Q25">
            <v>1.2554406544219785</v>
          </cell>
          <cell r="R25">
            <v>117.8</v>
          </cell>
          <cell r="S25">
            <v>0.96956521739130441</v>
          </cell>
          <cell r="T25">
            <v>138</v>
          </cell>
          <cell r="U25">
            <v>1.2554406544219785</v>
          </cell>
          <cell r="V25">
            <v>117.8</v>
          </cell>
        </row>
        <row r="26">
          <cell r="B26">
            <v>1995</v>
          </cell>
          <cell r="C26">
            <v>1.3132434575733545</v>
          </cell>
          <cell r="D26">
            <v>126.1</v>
          </cell>
          <cell r="E26">
            <v>1.3132434575733545</v>
          </cell>
          <cell r="F26">
            <v>126.1</v>
          </cell>
          <cell r="G26">
            <v>1.8649898814686325</v>
          </cell>
          <cell r="H26">
            <v>115.3</v>
          </cell>
          <cell r="I26">
            <v>1.2078019504876218</v>
          </cell>
          <cell r="J26">
            <v>133.30000000000001</v>
          </cell>
          <cell r="K26">
            <v>0.1702718793411391</v>
          </cell>
          <cell r="L26">
            <v>503.9</v>
          </cell>
          <cell r="M26">
            <v>0.1702718793411391</v>
          </cell>
          <cell r="N26">
            <v>503.9</v>
          </cell>
          <cell r="O26">
            <v>1.2182117717537815</v>
          </cell>
          <cell r="P26">
            <v>121.4</v>
          </cell>
          <cell r="Q26">
            <v>1.2182117717537815</v>
          </cell>
          <cell r="R26">
            <v>121.4</v>
          </cell>
          <cell r="S26">
            <v>0.9618979151689433</v>
          </cell>
          <cell r="T26">
            <v>139.1</v>
          </cell>
          <cell r="U26">
            <v>1.2182117717537815</v>
          </cell>
          <cell r="V26">
            <v>121.4</v>
          </cell>
        </row>
        <row r="27">
          <cell r="B27">
            <v>1996</v>
          </cell>
          <cell r="C27">
            <v>1.2917316692667706</v>
          </cell>
          <cell r="D27">
            <v>128.19999999999999</v>
          </cell>
          <cell r="E27">
            <v>1.2917316692667706</v>
          </cell>
          <cell r="F27">
            <v>128.19999999999999</v>
          </cell>
          <cell r="G27">
            <v>1.8394639292842885</v>
          </cell>
          <cell r="H27">
            <v>116.9</v>
          </cell>
          <cell r="I27">
            <v>1.1820851688693099</v>
          </cell>
          <cell r="J27">
            <v>136.19999999999999</v>
          </cell>
          <cell r="K27">
            <v>0.20254957507082152</v>
          </cell>
          <cell r="L27">
            <v>423.6</v>
          </cell>
          <cell r="M27">
            <v>0.20254957507082152</v>
          </cell>
          <cell r="N27">
            <v>423.6</v>
          </cell>
          <cell r="O27">
            <v>1.1728065748684304</v>
          </cell>
          <cell r="P27">
            <v>126.1</v>
          </cell>
          <cell r="Q27">
            <v>1.1728065748684304</v>
          </cell>
          <cell r="R27">
            <v>126.1</v>
          </cell>
          <cell r="S27">
            <v>0.95299145299145305</v>
          </cell>
          <cell r="T27">
            <v>140.4</v>
          </cell>
          <cell r="U27">
            <v>1.1728065748684304</v>
          </cell>
          <cell r="V27">
            <v>126.1</v>
          </cell>
        </row>
        <row r="28">
          <cell r="B28">
            <v>1997</v>
          </cell>
          <cell r="C28">
            <v>1.2689655172413792</v>
          </cell>
          <cell r="D28">
            <v>130.5</v>
          </cell>
          <cell r="E28">
            <v>1.2689655172413792</v>
          </cell>
          <cell r="F28">
            <v>130.5</v>
          </cell>
          <cell r="G28">
            <v>1.8394639292842885</v>
          </cell>
          <cell r="H28">
            <v>116.9</v>
          </cell>
          <cell r="I28">
            <v>1.1649782923299568</v>
          </cell>
          <cell r="J28">
            <v>138.19999999999999</v>
          </cell>
          <cell r="K28">
            <v>0.25109745390693589</v>
          </cell>
          <cell r="L28">
            <v>341.7</v>
          </cell>
          <cell r="M28">
            <v>0.25109745390693589</v>
          </cell>
          <cell r="N28">
            <v>341.7</v>
          </cell>
          <cell r="O28">
            <v>1.1535952347184797</v>
          </cell>
          <cell r="P28">
            <v>128.19999999999999</v>
          </cell>
          <cell r="Q28">
            <v>1.1535952347184797</v>
          </cell>
          <cell r="R28">
            <v>128.19999999999999</v>
          </cell>
          <cell r="S28">
            <v>0.96467195385724602</v>
          </cell>
          <cell r="T28">
            <v>138.69999999999999</v>
          </cell>
          <cell r="U28">
            <v>1.1535952347184797</v>
          </cell>
          <cell r="V28">
            <v>128.19999999999999</v>
          </cell>
        </row>
        <row r="29">
          <cell r="B29">
            <v>1998</v>
          </cell>
          <cell r="C29">
            <v>1.2621951219512195</v>
          </cell>
          <cell r="D29">
            <v>131.19999999999999</v>
          </cell>
          <cell r="E29">
            <v>1.2621951219512195</v>
          </cell>
          <cell r="F29">
            <v>131.19999999999999</v>
          </cell>
          <cell r="G29">
            <v>1.8763816172193137</v>
          </cell>
          <cell r="H29">
            <v>114.6</v>
          </cell>
          <cell r="I29">
            <v>1.1524695776664282</v>
          </cell>
          <cell r="J29">
            <v>139.69999999999999</v>
          </cell>
          <cell r="K29">
            <v>0.31532524807056228</v>
          </cell>
          <cell r="L29">
            <v>272.10000000000002</v>
          </cell>
          <cell r="M29">
            <v>0.31532524807056228</v>
          </cell>
          <cell r="N29">
            <v>272.10000000000002</v>
          </cell>
          <cell r="O29">
            <v>1.1332636711947055</v>
          </cell>
          <cell r="P29">
            <v>130.5</v>
          </cell>
          <cell r="Q29">
            <v>1.1332636711947055</v>
          </cell>
          <cell r="R29">
            <v>130.5</v>
          </cell>
          <cell r="S29">
            <v>0.97807017543859653</v>
          </cell>
          <cell r="T29">
            <v>136.80000000000001</v>
          </cell>
          <cell r="U29">
            <v>1.1332636711947055</v>
          </cell>
          <cell r="V29">
            <v>130.5</v>
          </cell>
        </row>
        <row r="30">
          <cell r="B30">
            <v>1999</v>
          </cell>
          <cell r="C30">
            <v>1.2451127819548873</v>
          </cell>
          <cell r="D30">
            <v>133</v>
          </cell>
          <cell r="E30">
            <v>1.2451127819548873</v>
          </cell>
          <cell r="F30">
            <v>133</v>
          </cell>
          <cell r="G30">
            <v>1.9302812687013764</v>
          </cell>
          <cell r="H30">
            <v>111.4</v>
          </cell>
          <cell r="I30">
            <v>1.1394196744515215</v>
          </cell>
          <cell r="J30">
            <v>141.30000000000001</v>
          </cell>
          <cell r="K30">
            <v>0.37797356828193829</v>
          </cell>
          <cell r="L30">
            <v>227</v>
          </cell>
          <cell r="M30">
            <v>0.37797356828193829</v>
          </cell>
          <cell r="N30">
            <v>227</v>
          </cell>
          <cell r="O30">
            <v>1.1272172949002217</v>
          </cell>
          <cell r="P30">
            <v>131.19999999999999</v>
          </cell>
          <cell r="Q30">
            <v>1.1272172949002217</v>
          </cell>
          <cell r="R30">
            <v>131.19999999999999</v>
          </cell>
          <cell r="S30">
            <v>0.97238372093023273</v>
          </cell>
          <cell r="T30">
            <v>137.6</v>
          </cell>
          <cell r="U30">
            <v>1.1272172949002217</v>
          </cell>
          <cell r="V30">
            <v>131.19999999999999</v>
          </cell>
        </row>
        <row r="31">
          <cell r="B31">
            <v>2000</v>
          </cell>
          <cell r="C31">
            <v>1.2212389380530972</v>
          </cell>
          <cell r="D31">
            <v>135.6</v>
          </cell>
          <cell r="E31">
            <v>1.2212389380530972</v>
          </cell>
          <cell r="F31">
            <v>135.6</v>
          </cell>
          <cell r="G31">
            <v>1.6878597592883307</v>
          </cell>
          <cell r="H31">
            <v>127.4</v>
          </cell>
          <cell r="I31">
            <v>1.123517096999302</v>
          </cell>
          <cell r="J31">
            <v>143.30000000000001</v>
          </cell>
          <cell r="K31">
            <v>0.4258064516129032</v>
          </cell>
          <cell r="L31">
            <v>201.5</v>
          </cell>
          <cell r="M31">
            <v>0.4258064516129032</v>
          </cell>
          <cell r="N31">
            <v>201.5</v>
          </cell>
          <cell r="O31">
            <v>1.1119617224880383</v>
          </cell>
          <cell r="P31">
            <v>133</v>
          </cell>
          <cell r="Q31">
            <v>1.1119617224880383</v>
          </cell>
          <cell r="R31">
            <v>133</v>
          </cell>
          <cell r="S31">
            <v>0.96467195385724602</v>
          </cell>
          <cell r="T31">
            <v>138.69999999999999</v>
          </cell>
          <cell r="U31">
            <v>1.1119617224880383</v>
          </cell>
          <cell r="V31">
            <v>133</v>
          </cell>
        </row>
        <row r="32">
          <cell r="B32">
            <v>2001</v>
          </cell>
          <cell r="C32">
            <v>1.2176470588235293</v>
          </cell>
          <cell r="D32">
            <v>136</v>
          </cell>
          <cell r="E32">
            <v>1.2176470588235293</v>
          </cell>
          <cell r="F32">
            <v>136</v>
          </cell>
          <cell r="G32">
            <v>1.6059248195170523</v>
          </cell>
          <cell r="H32">
            <v>133.9</v>
          </cell>
          <cell r="I32">
            <v>1.1095796002756719</v>
          </cell>
          <cell r="J32">
            <v>145.1</v>
          </cell>
          <cell r="K32">
            <v>0.48256467941507308</v>
          </cell>
          <cell r="L32">
            <v>177.8</v>
          </cell>
          <cell r="M32">
            <v>0.48256467941507308</v>
          </cell>
          <cell r="N32">
            <v>177.8</v>
          </cell>
          <cell r="O32">
            <v>1.0906409224993294</v>
          </cell>
          <cell r="P32">
            <v>135.6</v>
          </cell>
          <cell r="Q32">
            <v>1.0906409224993294</v>
          </cell>
          <cell r="R32">
            <v>135.6</v>
          </cell>
          <cell r="S32">
            <v>0.97238372093023273</v>
          </cell>
          <cell r="T32">
            <v>137.6</v>
          </cell>
          <cell r="U32">
            <v>1.0906409224993294</v>
          </cell>
          <cell r="V32">
            <v>135.6</v>
          </cell>
        </row>
        <row r="33">
          <cell r="B33">
            <v>2002</v>
          </cell>
          <cell r="C33">
            <v>1.2194403534609719</v>
          </cell>
          <cell r="D33">
            <v>135.80000000000001</v>
          </cell>
          <cell r="E33">
            <v>1.2194403534609719</v>
          </cell>
          <cell r="F33">
            <v>135.80000000000001</v>
          </cell>
          <cell r="G33">
            <v>1.6760197453884125</v>
          </cell>
          <cell r="H33">
            <v>128.30000000000001</v>
          </cell>
          <cell r="I33">
            <v>1.1004784688995215</v>
          </cell>
          <cell r="J33">
            <v>146.30000000000001</v>
          </cell>
          <cell r="K33">
            <v>0.56336178594878528</v>
          </cell>
          <cell r="L33">
            <v>152.30000000000001</v>
          </cell>
          <cell r="M33">
            <v>0.56336178594878528</v>
          </cell>
          <cell r="N33">
            <v>152.30000000000001</v>
          </cell>
          <cell r="O33">
            <v>1.0874331550802139</v>
          </cell>
          <cell r="P33">
            <v>136</v>
          </cell>
          <cell r="Q33">
            <v>1.0874331550802139</v>
          </cell>
          <cell r="R33">
            <v>136</v>
          </cell>
          <cell r="S33">
            <v>0.99184581171237962</v>
          </cell>
          <cell r="T33">
            <v>134.9</v>
          </cell>
          <cell r="U33">
            <v>1.0874331550802139</v>
          </cell>
          <cell r="V33">
            <v>136</v>
          </cell>
        </row>
        <row r="34">
          <cell r="B34">
            <v>2003</v>
          </cell>
          <cell r="C34">
            <v>1.2034883720930232</v>
          </cell>
          <cell r="D34">
            <v>137.6</v>
          </cell>
          <cell r="E34">
            <v>1.2034883720930232</v>
          </cell>
          <cell r="F34">
            <v>137.6</v>
          </cell>
          <cell r="G34">
            <v>1.4668030923146886</v>
          </cell>
          <cell r="H34">
            <v>146.6</v>
          </cell>
          <cell r="I34">
            <v>1.0922659430122117</v>
          </cell>
          <cell r="J34">
            <v>147.4</v>
          </cell>
          <cell r="K34">
            <v>0.70040816326530608</v>
          </cell>
          <cell r="L34">
            <v>122.5</v>
          </cell>
          <cell r="M34">
            <v>0.70040816326530608</v>
          </cell>
          <cell r="N34">
            <v>122.5</v>
          </cell>
          <cell r="O34">
            <v>1.0890346766635424</v>
          </cell>
          <cell r="P34">
            <v>135.80000000000001</v>
          </cell>
          <cell r="Q34">
            <v>1.0890346766635424</v>
          </cell>
          <cell r="R34">
            <v>135.80000000000001</v>
          </cell>
          <cell r="S34">
            <v>0.99037749814951903</v>
          </cell>
          <cell r="T34">
            <v>135.1</v>
          </cell>
          <cell r="U34">
            <v>1.0890346766635424</v>
          </cell>
          <cell r="V34">
            <v>135.80000000000001</v>
          </cell>
        </row>
        <row r="35">
          <cell r="B35">
            <v>2004</v>
          </cell>
          <cell r="C35">
            <v>1.1166554281861092</v>
          </cell>
          <cell r="D35">
            <v>148.30000000000001</v>
          </cell>
          <cell r="E35">
            <v>1.1166554281861092</v>
          </cell>
          <cell r="F35">
            <v>148.30000000000001</v>
          </cell>
          <cell r="G35">
            <v>1.4431767337807606</v>
          </cell>
          <cell r="H35">
            <v>149</v>
          </cell>
          <cell r="I35">
            <v>1.0627062706270627</v>
          </cell>
          <cell r="J35">
            <v>151.5</v>
          </cell>
          <cell r="K35">
            <v>0.79888268156424569</v>
          </cell>
          <cell r="L35">
            <v>107.4</v>
          </cell>
          <cell r="M35">
            <v>0.79888268156424569</v>
          </cell>
          <cell r="N35">
            <v>107.4</v>
          </cell>
          <cell r="O35">
            <v>1.0747885835095137</v>
          </cell>
          <cell r="P35">
            <v>137.6</v>
          </cell>
          <cell r="Q35">
            <v>1.0747885835095137</v>
          </cell>
          <cell r="R35">
            <v>137.6</v>
          </cell>
          <cell r="S35">
            <v>0.98021978021978029</v>
          </cell>
          <cell r="T35">
            <v>136.5</v>
          </cell>
          <cell r="U35">
            <v>1.0747885835095137</v>
          </cell>
          <cell r="V35">
            <v>137.6</v>
          </cell>
        </row>
        <row r="36">
          <cell r="B36">
            <v>2005</v>
          </cell>
          <cell r="C36">
            <v>1.0377023498694515</v>
          </cell>
          <cell r="D36">
            <v>159.58333333333334</v>
          </cell>
          <cell r="E36">
            <v>1.0377023498694515</v>
          </cell>
          <cell r="F36">
            <v>159.58333333333334</v>
          </cell>
          <cell r="G36">
            <v>1.2326947881335693</v>
          </cell>
          <cell r="H36">
            <v>174.44166666666663</v>
          </cell>
          <cell r="I36">
            <v>1.0195788695973402</v>
          </cell>
          <cell r="J36">
            <v>157.90833333333333</v>
          </cell>
          <cell r="K36">
            <v>0.92790194664744063</v>
          </cell>
          <cell r="L36">
            <v>92.466666666666654</v>
          </cell>
          <cell r="M36">
            <v>0.92790194664744063</v>
          </cell>
          <cell r="N36">
            <v>92.466666666666654</v>
          </cell>
          <cell r="O36">
            <v>1.0747885835095137</v>
          </cell>
          <cell r="P36">
            <v>137.6</v>
          </cell>
          <cell r="Q36">
            <v>1.0747885835095137</v>
          </cell>
          <cell r="R36">
            <v>137.6</v>
          </cell>
          <cell r="S36">
            <v>0.99056079955580245</v>
          </cell>
          <cell r="T36">
            <v>135.07499999999999</v>
          </cell>
          <cell r="U36">
            <v>1.0747885835095137</v>
          </cell>
          <cell r="V36">
            <v>137.6</v>
          </cell>
        </row>
        <row r="37">
          <cell r="B37">
            <v>2006</v>
          </cell>
          <cell r="C37">
            <v>1</v>
          </cell>
          <cell r="D37">
            <v>165.6</v>
          </cell>
          <cell r="E37">
            <v>1</v>
          </cell>
          <cell r="F37">
            <v>165.6</v>
          </cell>
          <cell r="G37">
            <v>1</v>
          </cell>
          <cell r="H37">
            <v>215.03333333333333</v>
          </cell>
          <cell r="I37">
            <v>1</v>
          </cell>
          <cell r="J37">
            <v>161</v>
          </cell>
          <cell r="K37">
            <v>1</v>
          </cell>
          <cell r="L37">
            <v>85.8</v>
          </cell>
          <cell r="M37">
            <v>1</v>
          </cell>
          <cell r="N37">
            <v>85.8</v>
          </cell>
          <cell r="O37">
            <v>1</v>
          </cell>
          <cell r="P37">
            <v>147.89090909090908</v>
          </cell>
          <cell r="Q37">
            <v>1</v>
          </cell>
          <cell r="R37">
            <v>147.89090909090908</v>
          </cell>
          <cell r="S37">
            <v>1</v>
          </cell>
          <cell r="T37">
            <v>133.80000000000001</v>
          </cell>
          <cell r="U37">
            <v>1</v>
          </cell>
          <cell r="V37">
            <v>147.89090909090908</v>
          </cell>
        </row>
        <row r="38">
          <cell r="D38">
            <v>1.0256509771059013</v>
          </cell>
          <cell r="F38">
            <v>1.0256509771059013</v>
          </cell>
          <cell r="H38">
            <v>1.0338481938204633</v>
          </cell>
          <cell r="J38">
            <v>1.0218830044116576</v>
          </cell>
          <cell r="L38">
            <v>0.86120458709901537</v>
          </cell>
          <cell r="N38">
            <v>0.86120458709901537</v>
          </cell>
          <cell r="P38">
            <v>1.0198672722455049</v>
          </cell>
          <cell r="R38">
            <v>1.0198672722455049</v>
          </cell>
          <cell r="T38">
            <v>1.0171452773924803</v>
          </cell>
          <cell r="V38">
            <v>1.0198672722455049</v>
          </cell>
        </row>
      </sheetData>
      <sheetData sheetId="5"/>
      <sheetData sheetId="6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Movimiento de Activo Fijo"/>
      <sheetName val="Links"/>
      <sheetName val="Prueba gasto a Dic."/>
      <sheetName val="Obras en proceso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D90">
            <v>13.238451600000001</v>
          </cell>
          <cell r="E90">
            <v>18.599631599999999</v>
          </cell>
        </row>
        <row r="91">
          <cell r="D91">
            <v>13.305718800000001</v>
          </cell>
          <cell r="E91">
            <v>18.115309199999999</v>
          </cell>
        </row>
        <row r="92">
          <cell r="D92">
            <v>13.372986000000001</v>
          </cell>
          <cell r="E92">
            <v>17.717312800000002</v>
          </cell>
        </row>
        <row r="93">
          <cell r="D93">
            <v>13.440253200000001</v>
          </cell>
          <cell r="E93">
            <v>17.385721015384615</v>
          </cell>
        </row>
        <row r="94">
          <cell r="D94">
            <v>13.507520400000001</v>
          </cell>
          <cell r="E94">
            <v>17.106304285714284</v>
          </cell>
        </row>
        <row r="95">
          <cell r="D95">
            <v>13.574787600000001</v>
          </cell>
          <cell r="E95">
            <v>16.8686276</v>
          </cell>
        </row>
        <row r="96">
          <cell r="D96">
            <v>13.6420548</v>
          </cell>
          <cell r="E96">
            <v>16.664864699999999</v>
          </cell>
        </row>
        <row r="97">
          <cell r="D97">
            <v>13.709322</v>
          </cell>
          <cell r="E97">
            <v>16.489030799999998</v>
          </cell>
        </row>
        <row r="98">
          <cell r="D98">
            <v>13.7765892</v>
          </cell>
          <cell r="E98">
            <v>16.336471066666668</v>
          </cell>
        </row>
        <row r="99"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D88">
            <v>12.662539907679999</v>
          </cell>
          <cell r="E88">
            <v>20.476373909839999</v>
          </cell>
        </row>
        <row r="89">
          <cell r="D89">
            <v>13.052400004639999</v>
          </cell>
          <cell r="E89">
            <v>19.629829026097777</v>
          </cell>
        </row>
        <row r="90">
          <cell r="D90">
            <v>13.442260101600001</v>
          </cell>
          <cell r="E90">
            <v>18.991579128800002</v>
          </cell>
        </row>
        <row r="91">
          <cell r="D91">
            <v>13.83212019856</v>
          </cell>
          <cell r="E91">
            <v>18.50481649437091</v>
          </cell>
        </row>
        <row r="92">
          <cell r="D92">
            <v>14.22198029552</v>
          </cell>
          <cell r="E92">
            <v>18.131669307093336</v>
          </cell>
        </row>
        <row r="93">
          <cell r="D93">
            <v>14.611840392479998</v>
          </cell>
          <cell r="E93">
            <v>17.845918617624616</v>
          </cell>
        </row>
        <row r="94">
          <cell r="D94">
            <v>15.001700489439999</v>
          </cell>
          <cell r="E94">
            <v>17.628836605005716</v>
          </cell>
        </row>
        <row r="95">
          <cell r="D95">
            <v>15.391560586400001</v>
          </cell>
          <cell r="E95">
            <v>17.466689533866667</v>
          </cell>
        </row>
        <row r="96">
          <cell r="D96">
            <v>15.78142068336</v>
          </cell>
          <cell r="E96">
            <v>17.349177102679999</v>
          </cell>
        </row>
        <row r="97">
          <cell r="D97">
            <v>16.17128078032</v>
          </cell>
          <cell r="E97">
            <v>17.26842261027765</v>
          </cell>
        </row>
        <row r="98">
          <cell r="D98">
            <v>16.561140877280003</v>
          </cell>
          <cell r="E98">
            <v>17.218299733528891</v>
          </cell>
        </row>
        <row r="99"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ón de Activos Fijos"/>
      <sheetName val="Movimiento de Activo Fijo"/>
      <sheetName val="MMA-Verificación"/>
      <sheetName val="Verificación de Activos"/>
      <sheetName val="MMA-Adquisiciones"/>
      <sheetName val="Adquisiciones"/>
      <sheetName val="Bajas"/>
      <sheetName val="Prueba Global de Depreciación"/>
      <sheetName val="XREF"/>
      <sheetName val="Tickmark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 23.01.06"/>
      <sheetName val="Balanza"/>
      <sheetName val="Ajuste por Inflación"/>
      <sheetName val="IR-3, IT-1 E IR-5"/>
      <sheetName val="ITBIS"/>
      <sheetName val="Movimiento contable de act. fjo"/>
      <sheetName val="Depreciación  cat.1"/>
      <sheetName val="Ajustes inventario"/>
      <sheetName val="Detalle retiros-adiciones"/>
      <sheetName val="Movimiento de Activo Fi 23.01.0"/>
      <sheetName val="Detalles Act. Fijos"/>
      <sheetName val="reparaciones"/>
      <sheetName val="Depreciacion todas las categ."/>
      <sheetName val="donaciones y aportes"/>
      <sheetName val="Mov. Res. Cuentas por Cob."/>
      <sheetName val="Prov. varias"/>
      <sheetName val="Prov. Honorarios legales"/>
      <sheetName val="Prov. seguros"/>
      <sheetName val="Prov. mantenimiento"/>
      <sheetName val="Prov. prestaciones laborales"/>
      <sheetName val="Prov. Ctas malas"/>
      <sheetName val="Conversión US$"/>
      <sheetName val="Dec. Dividendo y Pago Antic."/>
      <sheetName val="Foreign Currency 23.01.06"/>
      <sheetName val="diferido"/>
      <sheetName val="Resumen diferido"/>
      <sheetName val="gasto irs"/>
      <sheetName val="impxpagar"/>
      <sheetName val="Asientos"/>
      <sheetName val="Mov provisiones diferidas"/>
      <sheetName val="Conciliación contable VS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 Int. y Otros A."/>
      <sheetName val="Movimiento Anticipados"/>
      <sheetName val="Sheet1 (2)"/>
      <sheetName val="Mov. Inversiones"/>
    </sheetNames>
    <sheetDataSet>
      <sheetData sheetId="0"/>
      <sheetData sheetId="1"/>
      <sheetData sheetId="2"/>
      <sheetData sheetId="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 Gastos Pag. Anticipado"/>
      <sheetName val="Adquisiciones"/>
      <sheetName val="XREF"/>
      <sheetName val="Tickmarks"/>
      <sheetName val="5541 Prb. Global Amort. Seguros"/>
      <sheetName val=" Prb. Global Amort."/>
      <sheetName val="Conciliación con Gastos"/>
      <sheetName val=" Prb. Global Amort. Interim"/>
      <sheetName val="Conciliación con Gastos Interim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F"/>
      <sheetName val="Verificación de Activos"/>
      <sheetName val="Adquisiciones"/>
      <sheetName val="Bajas"/>
      <sheetName val="Prueba Global de Depreciación"/>
      <sheetName val="Conciliación con Gasto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2002"/>
      <sheetName val="2001"/>
      <sheetName val="SHEET.."/>
      <sheetName val="CALCULO  ITBI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 (2)"/>
      <sheetName val="Portada"/>
      <sheetName val="IR-2"/>
      <sheetName val="IR-2 2015"/>
      <sheetName val="Activo"/>
      <sheetName val="A-1"/>
      <sheetName val="B-1"/>
      <sheetName val="D"/>
      <sheetName val="D-1"/>
      <sheetName val="D-2"/>
      <sheetName val="E"/>
      <sheetName val="G"/>
      <sheetName val="J"/>
      <sheetName val="J-A"/>
      <sheetName val="J-B"/>
      <sheetName val="Anticipos"/>
      <sheetName val="Nota-11 Impuestos"/>
      <sheetName val="Indices"/>
      <sheetName val="Cuentas por pagar"/>
      <sheetName val="Hoja2"/>
      <sheetName val="Libro de Banco"/>
      <sheetName val="Balance general"/>
      <sheetName val="Balance general MOD"/>
      <sheetName val="Balance general MOD miguelina"/>
      <sheetName val="Resultados"/>
      <sheetName val="Patrimonio1"/>
      <sheetName val="Resultados MOD"/>
      <sheetName val="Patrimonio"/>
      <sheetName val="Flujo1"/>
      <sheetName val="Patrimonio DIGECOG"/>
      <sheetName val="Flujo"/>
      <sheetName val="Flujo (2)"/>
      <sheetName val="BALANZA FINAL AGRUPADA "/>
      <sheetName val="Balances Mensuales-22"/>
      <sheetName val="AX 2022"/>
      <sheetName val="Balances Mensuales-21"/>
      <sheetName val="AX 2021"/>
      <sheetName val="Hoja6"/>
      <sheetName val="AX 2021-borrar"/>
      <sheetName val="Catalogo"/>
      <sheetName val="Nota-9 Gastos Grales &amp;Adm"/>
      <sheetName val="Notas 2022-11"/>
      <sheetName val="Hoja4"/>
      <sheetName val="Hoja5"/>
      <sheetName val="Notas 2022-12"/>
      <sheetName val="Notas 2022-09"/>
      <sheetName val="Notas 2022-08"/>
      <sheetName val="Notas 2022-07"/>
      <sheetName val="Nota-7  activos"/>
      <sheetName val="Resumen"/>
      <sheetName val="TSS"/>
      <sheetName val="IR-17"/>
      <sheetName val="Conciliacion Bancaria"/>
      <sheetName val="Hoja1"/>
      <sheetName val="GT_Custom"/>
      <sheetName val="Beneficio acción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2"/>
      <sheetName val="Sumaria3"/>
      <sheetName val="Hoj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5">
          <cell r="Q55">
            <v>388523427</v>
          </cell>
        </row>
        <row r="56">
          <cell r="Q56">
            <v>1609918062.499999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 (2)"/>
      <sheetName val="Sheet1"/>
      <sheetName val="Hoja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Overview"/>
      <sheetName val="FI000"/>
      <sheetName val="FI100"/>
      <sheetName val="FI110 - 111"/>
      <sheetName val="FI105"/>
      <sheetName val="FI115 - 116"/>
      <sheetName val="FI130"/>
      <sheetName val="FI135"/>
      <sheetName val="FI145"/>
      <sheetName val="FI150"/>
      <sheetName val="FI160 - 199"/>
      <sheetName val="FI205"/>
      <sheetName val="FI210"/>
      <sheetName val="FI220"/>
      <sheetName val="FI225"/>
      <sheetName val="FI230"/>
      <sheetName val="FI240"/>
      <sheetName val="FI250"/>
      <sheetName val="FI255"/>
      <sheetName val="FI300"/>
      <sheetName val="FI310"/>
      <sheetName val="FI320"/>
      <sheetName val="FI330"/>
      <sheetName val="FI350"/>
      <sheetName val="FI360"/>
      <sheetName val="FI400"/>
      <sheetName val="FI450"/>
      <sheetName val="FI460"/>
      <sheetName val="FI470"/>
      <sheetName val="FI480"/>
      <sheetName val="FI505"/>
      <sheetName val="FI550"/>
      <sheetName val="Separater"/>
      <sheetName val="FI200"/>
      <sheetName val="FI215"/>
      <sheetName val="FI235"/>
      <sheetName val="FI451"/>
      <sheetName val="FI510"/>
      <sheetName val="FI515"/>
      <sheetName val="FI520"/>
      <sheetName val="FI525"/>
      <sheetName val="FI530"/>
      <sheetName val="FI535"/>
      <sheetName val="FI551"/>
      <sheetName val="FI555"/>
      <sheetName val="FI560"/>
      <sheetName val="FI570"/>
      <sheetName val="Separater (2)"/>
      <sheetName val="FI070"/>
      <sheetName val="FI075"/>
      <sheetName val="FI076"/>
      <sheetName val="FI077"/>
      <sheetName val="FI080"/>
      <sheetName val="Site Information"/>
      <sheetName val="FI300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S99"/>
      <sheetName val="dolarrate"/>
      <sheetName val="1996"/>
      <sheetName val="INDIECO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ESPR FINANCIALS"/>
      <sheetName val="AESPR SUMMARY"/>
      <sheetName val="PROJECTED OPERATIONS"/>
      <sheetName val="GECC financing"/>
      <sheetName val="2002 detailed forecast"/>
      <sheetName val="SUMMARY"/>
      <sheetName val="ASSUMPTIONS"/>
      <sheetName val="O&amp;M"/>
      <sheetName val="DBT_SUMM"/>
      <sheetName val="DBT_BYOUT"/>
      <sheetName val="DRAWDOWN"/>
      <sheetName val="REVENUE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REVENUE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o 1rf-2001"/>
      <sheetName val="A"/>
      <sheetName val="B"/>
      <sheetName val="Others US$"/>
      <sheetName val="Others RD$"/>
    </sheetNames>
    <sheetDataSet>
      <sheetData sheetId="0" refreshError="1"/>
      <sheetData sheetId="1" refreshError="1">
        <row r="12">
          <cell r="A12" t="str">
            <v>#</v>
          </cell>
          <cell r="B12" t="str">
            <v>O C</v>
          </cell>
          <cell r="C12" t="str">
            <v>NUMBER</v>
          </cell>
          <cell r="D12" t="str">
            <v>DATE</v>
          </cell>
          <cell r="E12" t="str">
            <v>*</v>
          </cell>
          <cell r="F12" t="str">
            <v>PROJECT   TITLE</v>
          </cell>
          <cell r="G12" t="str">
            <v>TYPE</v>
          </cell>
          <cell r="H12" t="str">
            <v>CAT</v>
          </cell>
          <cell r="I12" t="str">
            <v>APPROB</v>
          </cell>
          <cell r="J12" t="str">
            <v>PYEAR</v>
          </cell>
          <cell r="K12" t="str">
            <v>1999</v>
          </cell>
          <cell r="L12" t="str">
            <v>2000</v>
          </cell>
          <cell r="M12" t="str">
            <v>31dic'00</v>
          </cell>
          <cell r="N12" t="str">
            <v>Avce.31dic'00</v>
          </cell>
          <cell r="O12" t="str">
            <v>19Ene'01</v>
          </cell>
          <cell r="P12" t="str">
            <v>Avce.19Ene'01</v>
          </cell>
          <cell r="Q12" t="str">
            <v>T - Ene'01</v>
          </cell>
          <cell r="R12" t="str">
            <v>Feb'01</v>
          </cell>
          <cell r="S12" t="str">
            <v>Avce.Feb'01</v>
          </cell>
          <cell r="T12" t="str">
            <v>T - Feb'01</v>
          </cell>
          <cell r="U12" t="str">
            <v>Maz'01</v>
          </cell>
          <cell r="V12" t="str">
            <v>Avce.Maz'01</v>
          </cell>
          <cell r="W12" t="str">
            <v>T - Maz'01</v>
          </cell>
          <cell r="X12" t="str">
            <v>1Q-2001</v>
          </cell>
          <cell r="Y12" t="str">
            <v>2Q-2001</v>
          </cell>
          <cell r="Z12" t="str">
            <v>3Q-2001</v>
          </cell>
          <cell r="AA12" t="str">
            <v>4Q-2001</v>
          </cell>
          <cell r="AB12" t="str">
            <v>2001</v>
          </cell>
          <cell r="AC12" t="str">
            <v>2002</v>
          </cell>
          <cell r="AD12" t="str">
            <v>2003</v>
          </cell>
          <cell r="AE12" t="str">
            <v>2004</v>
          </cell>
          <cell r="AF12" t="str">
            <v>2005</v>
          </cell>
          <cell r="AG12" t="str">
            <v>TEXPEND</v>
          </cell>
          <cell r="AH12" t="str">
            <v>2001OB(P)</v>
          </cell>
          <cell r="AI12" t="str">
            <v>2001 OB</v>
          </cell>
          <cell r="AJ12" t="str">
            <v>EXCH. V.</v>
          </cell>
          <cell r="AK12" t="str">
            <v>OTHER V.</v>
          </cell>
          <cell r="AL12" t="str">
            <v>TOTAL V.</v>
          </cell>
          <cell r="AM12" t="str">
            <v>Avces. 2000</v>
          </cell>
          <cell r="AN12" t="str">
            <v>Avces. 2001</v>
          </cell>
          <cell r="AO12" t="str">
            <v>T. Avances</v>
          </cell>
          <cell r="AP12" t="str">
            <v>CENTRO</v>
          </cell>
          <cell r="AQ12" t="str">
            <v>CUENTA</v>
          </cell>
          <cell r="AR12" t="str">
            <v>Veh/Otros</v>
          </cell>
          <cell r="AS12" t="str">
            <v>VUTIL</v>
          </cell>
          <cell r="AT12" t="str">
            <v>CIA.</v>
          </cell>
        </row>
        <row r="13">
          <cell r="A13">
            <v>1</v>
          </cell>
          <cell r="C13" t="str">
            <v>CND/87-009</v>
          </cell>
          <cell r="D13">
            <v>32126</v>
          </cell>
          <cell r="E13" t="str">
            <v>*</v>
          </cell>
          <cell r="F13" t="str">
            <v>Centralized   Water   Treatment  System   -   CND</v>
          </cell>
          <cell r="G13" t="str">
            <v>CG</v>
          </cell>
          <cell r="H13">
            <v>5</v>
          </cell>
          <cell r="I13">
            <v>216</v>
          </cell>
          <cell r="J13">
            <v>215.51778999999999</v>
          </cell>
          <cell r="K13">
            <v>0</v>
          </cell>
          <cell r="L13">
            <v>0</v>
          </cell>
          <cell r="Q13">
            <v>0</v>
          </cell>
          <cell r="T13">
            <v>0</v>
          </cell>
          <cell r="W13">
            <v>0</v>
          </cell>
          <cell r="X13">
            <v>0</v>
          </cell>
          <cell r="AB13">
            <v>0</v>
          </cell>
          <cell r="AG13">
            <v>215.51778999999999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T13" t="str">
            <v>CND</v>
          </cell>
        </row>
        <row r="14">
          <cell r="A14">
            <v>2</v>
          </cell>
          <cell r="C14" t="str">
            <v>CND/87-010</v>
          </cell>
          <cell r="D14">
            <v>32126</v>
          </cell>
          <cell r="E14" t="str">
            <v>*</v>
          </cell>
          <cell r="F14" t="str">
            <v>Remodelling   of   Piping   for   Yeast  Injection   into   Wort  Tank   -  CND</v>
          </cell>
          <cell r="G14" t="str">
            <v>AR</v>
          </cell>
          <cell r="H14">
            <v>5</v>
          </cell>
          <cell r="I14">
            <v>215</v>
          </cell>
          <cell r="J14">
            <v>301.15816000000001</v>
          </cell>
          <cell r="K14">
            <v>0</v>
          </cell>
          <cell r="L14">
            <v>0</v>
          </cell>
          <cell r="Q14">
            <v>0</v>
          </cell>
          <cell r="T14">
            <v>0</v>
          </cell>
          <cell r="W14">
            <v>0</v>
          </cell>
          <cell r="X14">
            <v>0</v>
          </cell>
          <cell r="AB14">
            <v>0</v>
          </cell>
          <cell r="AG14">
            <v>301.15816000000001</v>
          </cell>
          <cell r="AI14">
            <v>0</v>
          </cell>
          <cell r="AJ14">
            <v>0</v>
          </cell>
          <cell r="AK14">
            <v>86</v>
          </cell>
          <cell r="AL14">
            <v>86</v>
          </cell>
          <cell r="AM14">
            <v>0</v>
          </cell>
          <cell r="AN14">
            <v>0</v>
          </cell>
          <cell r="AO14">
            <v>0</v>
          </cell>
          <cell r="AT14" t="str">
            <v>CND</v>
          </cell>
        </row>
        <row r="15">
          <cell r="A15">
            <v>3</v>
          </cell>
          <cell r="C15" t="str">
            <v>CND/88-002 (INT-B-113)</v>
          </cell>
          <cell r="D15">
            <v>32370</v>
          </cell>
          <cell r="E15" t="str">
            <v>*</v>
          </cell>
          <cell r="F15" t="str">
            <v>Out    Door    Fermenters    Tanks         -    CND</v>
          </cell>
          <cell r="G15" t="str">
            <v>AR</v>
          </cell>
          <cell r="H15">
            <v>1</v>
          </cell>
          <cell r="I15">
            <v>3637.3629999999998</v>
          </cell>
          <cell r="J15">
            <v>3695.8488600000001</v>
          </cell>
          <cell r="K15">
            <v>0</v>
          </cell>
          <cell r="L15">
            <v>0</v>
          </cell>
          <cell r="Q15">
            <v>0</v>
          </cell>
          <cell r="T15">
            <v>0</v>
          </cell>
          <cell r="W15">
            <v>0</v>
          </cell>
          <cell r="X15">
            <v>0</v>
          </cell>
          <cell r="AB15">
            <v>0</v>
          </cell>
          <cell r="AG15">
            <v>3695.8488600000001</v>
          </cell>
          <cell r="AI15">
            <v>0</v>
          </cell>
          <cell r="AJ15">
            <v>-2785</v>
          </cell>
          <cell r="AK15">
            <v>2843</v>
          </cell>
          <cell r="AL15">
            <v>58</v>
          </cell>
          <cell r="AM15">
            <v>0</v>
          </cell>
          <cell r="AN15">
            <v>0</v>
          </cell>
          <cell r="AO15">
            <v>0</v>
          </cell>
          <cell r="AT15" t="str">
            <v>CND</v>
          </cell>
        </row>
        <row r="16">
          <cell r="A16">
            <v>4</v>
          </cell>
          <cell r="C16" t="str">
            <v>CND/88-002 (INT-B-113)</v>
          </cell>
          <cell r="D16">
            <v>32370</v>
          </cell>
          <cell r="E16" t="str">
            <v>*</v>
          </cell>
          <cell r="F16" t="str">
            <v xml:space="preserve">Add    Co2    Equipment    -  CND            </v>
          </cell>
          <cell r="G16" t="str">
            <v>CG</v>
          </cell>
          <cell r="H16">
            <v>1</v>
          </cell>
          <cell r="I16">
            <v>177.834</v>
          </cell>
          <cell r="J16">
            <v>200.53</v>
          </cell>
          <cell r="K16">
            <v>0</v>
          </cell>
          <cell r="L16">
            <v>0</v>
          </cell>
          <cell r="Q16">
            <v>0</v>
          </cell>
          <cell r="T16">
            <v>0</v>
          </cell>
          <cell r="W16">
            <v>0</v>
          </cell>
          <cell r="X16">
            <v>0</v>
          </cell>
          <cell r="AB16">
            <v>0</v>
          </cell>
          <cell r="AG16">
            <v>200.53</v>
          </cell>
          <cell r="AI16">
            <v>0</v>
          </cell>
          <cell r="AJ16">
            <v>-101</v>
          </cell>
          <cell r="AK16">
            <v>124</v>
          </cell>
          <cell r="AL16">
            <v>23</v>
          </cell>
          <cell r="AM16">
            <v>0</v>
          </cell>
          <cell r="AN16">
            <v>0</v>
          </cell>
          <cell r="AO16">
            <v>0</v>
          </cell>
          <cell r="AT16" t="str">
            <v>CND</v>
          </cell>
        </row>
        <row r="17">
          <cell r="A17">
            <v>5</v>
          </cell>
          <cell r="C17" t="str">
            <v>CND/88-002 (INT-B-113)</v>
          </cell>
          <cell r="D17">
            <v>32370</v>
          </cell>
          <cell r="E17" t="str">
            <v>*</v>
          </cell>
          <cell r="F17" t="str">
            <v>Raw    Materials    Warehouse     -   CND</v>
          </cell>
          <cell r="G17" t="str">
            <v>W</v>
          </cell>
          <cell r="H17">
            <v>1</v>
          </cell>
          <cell r="I17">
            <v>732.37099999999998</v>
          </cell>
          <cell r="J17">
            <v>787.62347999999997</v>
          </cell>
          <cell r="K17">
            <v>0</v>
          </cell>
          <cell r="L17">
            <v>0</v>
          </cell>
          <cell r="Q17">
            <v>0</v>
          </cell>
          <cell r="T17">
            <v>0</v>
          </cell>
          <cell r="W17">
            <v>0</v>
          </cell>
          <cell r="X17">
            <v>0</v>
          </cell>
          <cell r="AB17">
            <v>0</v>
          </cell>
          <cell r="AG17">
            <v>787.62347999999997</v>
          </cell>
          <cell r="AI17">
            <v>0</v>
          </cell>
          <cell r="AJ17">
            <v>-184</v>
          </cell>
          <cell r="AK17">
            <v>239</v>
          </cell>
          <cell r="AL17">
            <v>55</v>
          </cell>
          <cell r="AM17">
            <v>0</v>
          </cell>
          <cell r="AN17">
            <v>0</v>
          </cell>
          <cell r="AO17">
            <v>0</v>
          </cell>
          <cell r="AT17" t="str">
            <v>CND</v>
          </cell>
        </row>
        <row r="18">
          <cell r="A18">
            <v>6</v>
          </cell>
          <cell r="C18" t="str">
            <v>CND/89-001</v>
          </cell>
          <cell r="D18">
            <v>32523</v>
          </cell>
          <cell r="E18" t="str">
            <v>*</v>
          </cell>
          <cell r="F18" t="str">
            <v>Exclusive    Power    Line   -   CND</v>
          </cell>
          <cell r="G18" t="str">
            <v>E</v>
          </cell>
          <cell r="H18">
            <v>2</v>
          </cell>
          <cell r="I18">
            <v>253</v>
          </cell>
          <cell r="J18">
            <v>187.82809</v>
          </cell>
          <cell r="K18">
            <v>0</v>
          </cell>
          <cell r="L18">
            <v>0</v>
          </cell>
          <cell r="Q18">
            <v>0</v>
          </cell>
          <cell r="T18">
            <v>0</v>
          </cell>
          <cell r="W18">
            <v>0</v>
          </cell>
          <cell r="X18">
            <v>0</v>
          </cell>
          <cell r="AB18">
            <v>0</v>
          </cell>
          <cell r="AG18">
            <v>187.82809</v>
          </cell>
          <cell r="AI18">
            <v>0</v>
          </cell>
          <cell r="AJ18">
            <v>51</v>
          </cell>
          <cell r="AK18">
            <v>-116</v>
          </cell>
          <cell r="AL18">
            <v>-65</v>
          </cell>
          <cell r="AM18">
            <v>0</v>
          </cell>
          <cell r="AN18">
            <v>0</v>
          </cell>
          <cell r="AO18">
            <v>0</v>
          </cell>
          <cell r="AT18" t="str">
            <v>CND</v>
          </cell>
        </row>
        <row r="19">
          <cell r="A19">
            <v>7</v>
          </cell>
          <cell r="C19" t="str">
            <v>CND/89-003-S92-006</v>
          </cell>
          <cell r="D19">
            <v>32735</v>
          </cell>
          <cell r="E19" t="str">
            <v>*</v>
          </cell>
          <cell r="F19" t="str">
            <v>Construction   of   Distribution   Center   "Los  Mina"   -   CND</v>
          </cell>
          <cell r="G19" t="str">
            <v>W</v>
          </cell>
          <cell r="H19">
            <v>7</v>
          </cell>
          <cell r="I19">
            <v>1865.6130000000001</v>
          </cell>
          <cell r="J19">
            <v>1865.1127899999999</v>
          </cell>
          <cell r="K19">
            <v>0</v>
          </cell>
          <cell r="L19">
            <v>0</v>
          </cell>
          <cell r="Q19">
            <v>0</v>
          </cell>
          <cell r="T19">
            <v>0</v>
          </cell>
          <cell r="W19">
            <v>0</v>
          </cell>
          <cell r="X19">
            <v>0</v>
          </cell>
          <cell r="AB19">
            <v>0</v>
          </cell>
          <cell r="AG19">
            <v>1865.1127899999999</v>
          </cell>
          <cell r="AI19">
            <v>0</v>
          </cell>
          <cell r="AJ19">
            <v>-1</v>
          </cell>
          <cell r="AK19">
            <v>0</v>
          </cell>
          <cell r="AL19">
            <v>-1</v>
          </cell>
          <cell r="AM19">
            <v>0</v>
          </cell>
          <cell r="AN19">
            <v>0</v>
          </cell>
          <cell r="AO19">
            <v>0</v>
          </cell>
          <cell r="AT19" t="str">
            <v>CND</v>
          </cell>
        </row>
        <row r="20">
          <cell r="A20">
            <v>8</v>
          </cell>
          <cell r="C20" t="str">
            <v>CND/89-005</v>
          </cell>
          <cell r="D20">
            <v>32704</v>
          </cell>
          <cell r="E20" t="str">
            <v>*</v>
          </cell>
          <cell r="F20" t="str">
            <v>Recovery    Beer    Project   -   CND</v>
          </cell>
          <cell r="G20" t="str">
            <v>BL</v>
          </cell>
          <cell r="H20">
            <v>2</v>
          </cell>
          <cell r="I20">
            <v>51.180999999999997</v>
          </cell>
          <cell r="J20">
            <v>1.1718</v>
          </cell>
          <cell r="K20">
            <v>0</v>
          </cell>
          <cell r="L20">
            <v>0</v>
          </cell>
          <cell r="Q20">
            <v>0</v>
          </cell>
          <cell r="T20">
            <v>0</v>
          </cell>
          <cell r="W20">
            <v>0</v>
          </cell>
          <cell r="X20">
            <v>0</v>
          </cell>
          <cell r="AB20">
            <v>0</v>
          </cell>
          <cell r="AG20">
            <v>1.1718</v>
          </cell>
          <cell r="AI20">
            <v>0</v>
          </cell>
          <cell r="AJ20">
            <v>26</v>
          </cell>
          <cell r="AK20">
            <v>-76</v>
          </cell>
          <cell r="AL20">
            <v>-50</v>
          </cell>
          <cell r="AM20">
            <v>0</v>
          </cell>
          <cell r="AN20">
            <v>0</v>
          </cell>
          <cell r="AO20">
            <v>0</v>
          </cell>
          <cell r="AT20" t="str">
            <v>CND</v>
          </cell>
        </row>
        <row r="21">
          <cell r="A21">
            <v>9</v>
          </cell>
          <cell r="C21" t="str">
            <v>CND/90-001</v>
          </cell>
          <cell r="D21">
            <v>32888</v>
          </cell>
          <cell r="E21" t="str">
            <v>*</v>
          </cell>
          <cell r="F21" t="str">
            <v>Thirteen    Distribution   Trucks   -    CND</v>
          </cell>
          <cell r="G21" t="str">
            <v>T</v>
          </cell>
          <cell r="H21">
            <v>1</v>
          </cell>
          <cell r="I21">
            <v>614</v>
          </cell>
          <cell r="J21">
            <v>743.62782000000004</v>
          </cell>
          <cell r="K21">
            <v>0</v>
          </cell>
          <cell r="L21">
            <v>0</v>
          </cell>
          <cell r="Q21">
            <v>0</v>
          </cell>
          <cell r="T21">
            <v>0</v>
          </cell>
          <cell r="W21">
            <v>0</v>
          </cell>
          <cell r="X21">
            <v>0</v>
          </cell>
          <cell r="AB21">
            <v>0</v>
          </cell>
          <cell r="AG21">
            <v>743.62782000000004</v>
          </cell>
          <cell r="AI21">
            <v>0</v>
          </cell>
          <cell r="AJ21">
            <v>-45</v>
          </cell>
          <cell r="AK21">
            <v>175</v>
          </cell>
          <cell r="AL21">
            <v>130</v>
          </cell>
          <cell r="AM21">
            <v>0</v>
          </cell>
          <cell r="AN21">
            <v>0</v>
          </cell>
          <cell r="AO21">
            <v>0</v>
          </cell>
          <cell r="AT21" t="str">
            <v>CND</v>
          </cell>
        </row>
        <row r="22">
          <cell r="A22">
            <v>10</v>
          </cell>
          <cell r="C22" t="str">
            <v>CND/90-003</v>
          </cell>
          <cell r="D22">
            <v>33008</v>
          </cell>
          <cell r="E22" t="str">
            <v>*</v>
          </cell>
          <cell r="F22" t="str">
            <v>Cargo    Elevator  -   Brewhouse   -   CND</v>
          </cell>
          <cell r="G22" t="str">
            <v>O</v>
          </cell>
          <cell r="H22">
            <v>7</v>
          </cell>
          <cell r="I22">
            <v>76.669129999999996</v>
          </cell>
          <cell r="J22">
            <v>77.319209999999998</v>
          </cell>
          <cell r="K22">
            <v>0</v>
          </cell>
          <cell r="L22">
            <v>0</v>
          </cell>
          <cell r="Q22">
            <v>0</v>
          </cell>
          <cell r="T22">
            <v>0</v>
          </cell>
          <cell r="W22">
            <v>0</v>
          </cell>
          <cell r="X22">
            <v>0</v>
          </cell>
          <cell r="AB22">
            <v>0</v>
          </cell>
          <cell r="AG22">
            <v>77.319209999999998</v>
          </cell>
          <cell r="AI22">
            <v>0</v>
          </cell>
          <cell r="AJ22">
            <v>10</v>
          </cell>
          <cell r="AK22">
            <v>-9</v>
          </cell>
          <cell r="AL22">
            <v>1</v>
          </cell>
          <cell r="AM22">
            <v>0</v>
          </cell>
          <cell r="AN22">
            <v>0</v>
          </cell>
          <cell r="AO22">
            <v>0</v>
          </cell>
          <cell r="AT22" t="str">
            <v>CND</v>
          </cell>
        </row>
        <row r="23">
          <cell r="A23">
            <v>11</v>
          </cell>
          <cell r="C23" t="str">
            <v>CND/90-004</v>
          </cell>
          <cell r="D23">
            <v>33008</v>
          </cell>
          <cell r="E23" t="str">
            <v>*</v>
          </cell>
          <cell r="F23" t="str">
            <v>Replacement    Hoses    -  CND</v>
          </cell>
          <cell r="G23" t="str">
            <v>CG</v>
          </cell>
          <cell r="H23">
            <v>4</v>
          </cell>
          <cell r="I23">
            <v>60</v>
          </cell>
          <cell r="J23">
            <v>0</v>
          </cell>
          <cell r="K23">
            <v>0</v>
          </cell>
          <cell r="L23">
            <v>0</v>
          </cell>
          <cell r="Q23">
            <v>0</v>
          </cell>
          <cell r="T23">
            <v>0</v>
          </cell>
          <cell r="W23">
            <v>0</v>
          </cell>
          <cell r="X23">
            <v>0</v>
          </cell>
          <cell r="AB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-60</v>
          </cell>
          <cell r="AL23">
            <v>-60</v>
          </cell>
          <cell r="AM23">
            <v>0</v>
          </cell>
          <cell r="AN23">
            <v>0</v>
          </cell>
          <cell r="AO23">
            <v>0</v>
          </cell>
          <cell r="AT23" t="str">
            <v>CND</v>
          </cell>
        </row>
        <row r="24">
          <cell r="A24">
            <v>12</v>
          </cell>
          <cell r="C24" t="str">
            <v>CND/90-005</v>
          </cell>
          <cell r="D24">
            <v>33008</v>
          </cell>
          <cell r="E24" t="str">
            <v>*</v>
          </cell>
          <cell r="F24" t="str">
            <v>Cellars    Hard    Piping    -  CND</v>
          </cell>
          <cell r="G24" t="str">
            <v>CG</v>
          </cell>
          <cell r="H24">
            <v>7</v>
          </cell>
          <cell r="I24">
            <v>161</v>
          </cell>
          <cell r="J24">
            <v>141.80985000000001</v>
          </cell>
          <cell r="K24">
            <v>0</v>
          </cell>
          <cell r="L24">
            <v>0</v>
          </cell>
          <cell r="Q24">
            <v>0</v>
          </cell>
          <cell r="T24">
            <v>0</v>
          </cell>
          <cell r="W24">
            <v>0</v>
          </cell>
          <cell r="X24">
            <v>0</v>
          </cell>
          <cell r="AB24">
            <v>0</v>
          </cell>
          <cell r="AG24">
            <v>141.80985000000001</v>
          </cell>
          <cell r="AI24">
            <v>0</v>
          </cell>
          <cell r="AJ24">
            <v>43</v>
          </cell>
          <cell r="AK24">
            <v>-62</v>
          </cell>
          <cell r="AL24">
            <v>-19</v>
          </cell>
          <cell r="AM24">
            <v>0</v>
          </cell>
          <cell r="AN24">
            <v>0</v>
          </cell>
          <cell r="AO24">
            <v>0</v>
          </cell>
          <cell r="AT24" t="str">
            <v>CND</v>
          </cell>
        </row>
        <row r="25">
          <cell r="A25">
            <v>13</v>
          </cell>
          <cell r="C25" t="str">
            <v>CND/91-001</v>
          </cell>
          <cell r="D25">
            <v>33404</v>
          </cell>
          <cell r="E25" t="str">
            <v>*</v>
          </cell>
          <cell r="F25" t="str">
            <v>Replace   Two   Cases   Packers    -  CND</v>
          </cell>
          <cell r="G25" t="str">
            <v>BL</v>
          </cell>
          <cell r="H25">
            <v>4</v>
          </cell>
          <cell r="I25">
            <v>126.779</v>
          </cell>
          <cell r="J25">
            <v>148.32451</v>
          </cell>
          <cell r="K25">
            <v>0</v>
          </cell>
          <cell r="L25">
            <v>0</v>
          </cell>
          <cell r="Q25">
            <v>0</v>
          </cell>
          <cell r="T25">
            <v>0</v>
          </cell>
          <cell r="W25">
            <v>0</v>
          </cell>
          <cell r="X25">
            <v>0</v>
          </cell>
          <cell r="AB25">
            <v>0</v>
          </cell>
          <cell r="AG25">
            <v>148.32451</v>
          </cell>
          <cell r="AI25">
            <v>0</v>
          </cell>
          <cell r="AJ25">
            <v>-4</v>
          </cell>
          <cell r="AK25">
            <v>26</v>
          </cell>
          <cell r="AL25">
            <v>22</v>
          </cell>
          <cell r="AM25">
            <v>0</v>
          </cell>
          <cell r="AN25">
            <v>0</v>
          </cell>
          <cell r="AO25">
            <v>0</v>
          </cell>
          <cell r="AT25" t="str">
            <v>CND</v>
          </cell>
        </row>
        <row r="26">
          <cell r="A26">
            <v>14</v>
          </cell>
          <cell r="C26" t="str">
            <v>CND/91-002-S92-008</v>
          </cell>
          <cell r="D26">
            <v>33404</v>
          </cell>
          <cell r="E26" t="str">
            <v>*</v>
          </cell>
          <cell r="F26" t="str">
            <v>Remodelling  Administrative Offices  and  Warehouse-Santiago    -  CND</v>
          </cell>
          <cell r="G26" t="str">
            <v>B</v>
          </cell>
          <cell r="H26">
            <v>7</v>
          </cell>
          <cell r="I26">
            <v>1045.203</v>
          </cell>
          <cell r="J26">
            <v>881.14778999999999</v>
          </cell>
          <cell r="K26">
            <v>0</v>
          </cell>
          <cell r="L26">
            <v>0</v>
          </cell>
          <cell r="Q26">
            <v>0</v>
          </cell>
          <cell r="T26">
            <v>0</v>
          </cell>
          <cell r="W26">
            <v>0</v>
          </cell>
          <cell r="X26">
            <v>0</v>
          </cell>
          <cell r="AB26">
            <v>0</v>
          </cell>
          <cell r="AG26">
            <v>881.14778999999999</v>
          </cell>
          <cell r="AI26">
            <v>0</v>
          </cell>
          <cell r="AJ26">
            <v>0</v>
          </cell>
          <cell r="AK26">
            <v>-164</v>
          </cell>
          <cell r="AL26">
            <v>-164</v>
          </cell>
          <cell r="AM26">
            <v>0</v>
          </cell>
          <cell r="AN26">
            <v>0</v>
          </cell>
          <cell r="AO26">
            <v>0</v>
          </cell>
          <cell r="AT26" t="str">
            <v>CND</v>
          </cell>
        </row>
        <row r="27">
          <cell r="A27">
            <v>15</v>
          </cell>
          <cell r="B27" t="str">
            <v>E</v>
          </cell>
          <cell r="C27" t="str">
            <v>CND/91-006  (INTL-B-512)</v>
          </cell>
          <cell r="D27">
            <v>33587</v>
          </cell>
          <cell r="E27" t="str">
            <v>*</v>
          </cell>
          <cell r="F27" t="str">
            <v>Replace    Lines    1   and    2         (New   Line   4)     -   CND  - M</v>
          </cell>
          <cell r="G27" t="str">
            <v>BL</v>
          </cell>
          <cell r="H27">
            <v>4</v>
          </cell>
          <cell r="I27">
            <v>10507.466</v>
          </cell>
          <cell r="J27">
            <v>11095.70845</v>
          </cell>
          <cell r="K27">
            <v>0</v>
          </cell>
          <cell r="L27">
            <v>0</v>
          </cell>
          <cell r="Q27">
            <v>0</v>
          </cell>
          <cell r="T27">
            <v>0</v>
          </cell>
          <cell r="W27">
            <v>0</v>
          </cell>
          <cell r="X27">
            <v>0</v>
          </cell>
          <cell r="AB27">
            <v>0</v>
          </cell>
          <cell r="AG27">
            <v>11095.70845</v>
          </cell>
          <cell r="AI27">
            <v>0</v>
          </cell>
          <cell r="AJ27">
            <v>-2981</v>
          </cell>
          <cell r="AK27">
            <v>3569</v>
          </cell>
          <cell r="AL27">
            <v>588</v>
          </cell>
          <cell r="AM27">
            <v>0</v>
          </cell>
          <cell r="AN27">
            <v>0</v>
          </cell>
          <cell r="AO27">
            <v>0</v>
          </cell>
          <cell r="AT27" t="str">
            <v>CND</v>
          </cell>
        </row>
        <row r="28">
          <cell r="A28">
            <v>16</v>
          </cell>
          <cell r="B28" t="str">
            <v>T</v>
          </cell>
          <cell r="C28" t="str">
            <v>CND/91-007</v>
          </cell>
          <cell r="D28">
            <v>33434</v>
          </cell>
          <cell r="E28" t="str">
            <v>*</v>
          </cell>
          <cell r="F28" t="str">
            <v>Replace    Fourty   Four    (44)   Vehicles    -   CND</v>
          </cell>
          <cell r="G28" t="str">
            <v>T</v>
          </cell>
          <cell r="H28">
            <v>4</v>
          </cell>
          <cell r="I28">
            <v>1783.2660000000001</v>
          </cell>
          <cell r="J28">
            <v>1419.0410099999999</v>
          </cell>
          <cell r="K28">
            <v>0</v>
          </cell>
          <cell r="L28">
            <v>0</v>
          </cell>
          <cell r="Q28">
            <v>0</v>
          </cell>
          <cell r="T28">
            <v>0</v>
          </cell>
          <cell r="W28">
            <v>0</v>
          </cell>
          <cell r="X28">
            <v>0</v>
          </cell>
          <cell r="AB28">
            <v>0</v>
          </cell>
          <cell r="AG28">
            <v>1419.0410099999999</v>
          </cell>
          <cell r="AI28">
            <v>0</v>
          </cell>
          <cell r="AJ28">
            <v>54</v>
          </cell>
          <cell r="AK28">
            <v>-418</v>
          </cell>
          <cell r="AL28">
            <v>-364</v>
          </cell>
          <cell r="AM28">
            <v>0</v>
          </cell>
          <cell r="AN28">
            <v>0</v>
          </cell>
          <cell r="AO28">
            <v>0</v>
          </cell>
          <cell r="AT28" t="str">
            <v>CND</v>
          </cell>
        </row>
        <row r="29">
          <cell r="A29">
            <v>17</v>
          </cell>
          <cell r="B29" t="str">
            <v>U</v>
          </cell>
          <cell r="C29" t="str">
            <v>CND/90-010</v>
          </cell>
          <cell r="D29">
            <v>33253</v>
          </cell>
          <cell r="E29" t="str">
            <v>*</v>
          </cell>
          <cell r="F29" t="str">
            <v>Additional    Fuel     Storage    CND  -  Santo  Domingo   -  CND</v>
          </cell>
          <cell r="G29" t="str">
            <v>E</v>
          </cell>
          <cell r="H29">
            <v>9</v>
          </cell>
          <cell r="I29">
            <v>364.52600000000001</v>
          </cell>
          <cell r="J29">
            <v>403.38682999999997</v>
          </cell>
          <cell r="K29">
            <v>0</v>
          </cell>
          <cell r="L29">
            <v>0</v>
          </cell>
          <cell r="Q29">
            <v>0</v>
          </cell>
          <cell r="T29">
            <v>0</v>
          </cell>
          <cell r="W29">
            <v>0</v>
          </cell>
          <cell r="X29">
            <v>0</v>
          </cell>
          <cell r="AB29">
            <v>0</v>
          </cell>
          <cell r="AG29">
            <v>403.38682999999997</v>
          </cell>
          <cell r="AI29">
            <v>0</v>
          </cell>
          <cell r="AJ29">
            <v>-1</v>
          </cell>
          <cell r="AK29">
            <v>40</v>
          </cell>
          <cell r="AL29">
            <v>39</v>
          </cell>
          <cell r="AM29">
            <v>0</v>
          </cell>
          <cell r="AN29">
            <v>0</v>
          </cell>
          <cell r="AO29">
            <v>0</v>
          </cell>
          <cell r="AT29" t="str">
            <v>CND</v>
          </cell>
        </row>
        <row r="30">
          <cell r="A30">
            <v>18</v>
          </cell>
          <cell r="C30" t="str">
            <v>CND/90-011</v>
          </cell>
          <cell r="D30">
            <v>33253</v>
          </cell>
          <cell r="E30" t="str">
            <v>*</v>
          </cell>
          <cell r="F30" t="str">
            <v>Replace    Eight      (8)    Distribution    Trucks      -   CND</v>
          </cell>
          <cell r="G30" t="str">
            <v>T</v>
          </cell>
          <cell r="H30">
            <v>4</v>
          </cell>
          <cell r="I30">
            <v>399.92899999999997</v>
          </cell>
          <cell r="J30">
            <v>466.17732999999998</v>
          </cell>
          <cell r="K30">
            <v>0</v>
          </cell>
          <cell r="L30">
            <v>0</v>
          </cell>
          <cell r="Q30">
            <v>0</v>
          </cell>
          <cell r="T30">
            <v>0</v>
          </cell>
          <cell r="W30">
            <v>0</v>
          </cell>
          <cell r="X30">
            <v>0</v>
          </cell>
          <cell r="AB30">
            <v>0</v>
          </cell>
          <cell r="AG30">
            <v>466.17732999999998</v>
          </cell>
          <cell r="AI30">
            <v>0</v>
          </cell>
          <cell r="AJ30">
            <v>-70</v>
          </cell>
          <cell r="AK30">
            <v>136</v>
          </cell>
          <cell r="AL30">
            <v>66</v>
          </cell>
          <cell r="AM30">
            <v>0</v>
          </cell>
          <cell r="AN30">
            <v>0</v>
          </cell>
          <cell r="AO30">
            <v>0</v>
          </cell>
          <cell r="AT30" t="str">
            <v>CND</v>
          </cell>
        </row>
        <row r="31">
          <cell r="A31">
            <v>19</v>
          </cell>
          <cell r="B31" t="str">
            <v>E/O/A/T</v>
          </cell>
          <cell r="C31" t="str">
            <v>CND/92-001</v>
          </cell>
          <cell r="D31">
            <v>33739</v>
          </cell>
          <cell r="E31" t="str">
            <v>*</v>
          </cell>
          <cell r="F31" t="str">
            <v>Employee     Facilities      -    CND</v>
          </cell>
          <cell r="G31" t="str">
            <v>B</v>
          </cell>
          <cell r="H31">
            <v>7</v>
          </cell>
          <cell r="I31">
            <v>1334.691</v>
          </cell>
          <cell r="J31">
            <v>1521.0038099999999</v>
          </cell>
          <cell r="K31">
            <v>0</v>
          </cell>
          <cell r="L31">
            <v>0</v>
          </cell>
          <cell r="Q31">
            <v>0</v>
          </cell>
          <cell r="T31">
            <v>0</v>
          </cell>
          <cell r="W31">
            <v>0</v>
          </cell>
          <cell r="X31">
            <v>0</v>
          </cell>
          <cell r="AB31">
            <v>0</v>
          </cell>
          <cell r="AG31">
            <v>1521.0038099999999</v>
          </cell>
          <cell r="AI31">
            <v>0</v>
          </cell>
          <cell r="AJ31">
            <v>-123</v>
          </cell>
          <cell r="AK31">
            <v>309</v>
          </cell>
          <cell r="AL31">
            <v>186</v>
          </cell>
          <cell r="AM31">
            <v>0</v>
          </cell>
          <cell r="AN31">
            <v>0</v>
          </cell>
          <cell r="AO31">
            <v>0</v>
          </cell>
          <cell r="AT31" t="str">
            <v>CND</v>
          </cell>
        </row>
        <row r="32">
          <cell r="A32">
            <v>20</v>
          </cell>
          <cell r="C32" t="str">
            <v>CND/92-002</v>
          </cell>
          <cell r="D32">
            <v>33770</v>
          </cell>
          <cell r="E32" t="str">
            <v>*</v>
          </cell>
          <cell r="F32" t="str">
            <v>Replace    Line   3  -   Labelers             -   CND</v>
          </cell>
          <cell r="G32" t="str">
            <v>BL</v>
          </cell>
          <cell r="H32">
            <v>4</v>
          </cell>
          <cell r="I32">
            <v>572.80899999999997</v>
          </cell>
          <cell r="J32">
            <v>501.21647999999999</v>
          </cell>
          <cell r="K32">
            <v>0</v>
          </cell>
          <cell r="L32">
            <v>0</v>
          </cell>
          <cell r="Q32">
            <v>0</v>
          </cell>
          <cell r="T32">
            <v>0</v>
          </cell>
          <cell r="W32">
            <v>0</v>
          </cell>
          <cell r="X32">
            <v>0</v>
          </cell>
          <cell r="AB32">
            <v>0</v>
          </cell>
          <cell r="AG32">
            <v>501.21647999999999</v>
          </cell>
          <cell r="AI32">
            <v>0</v>
          </cell>
          <cell r="AJ32">
            <v>-42</v>
          </cell>
          <cell r="AK32">
            <v>-30</v>
          </cell>
          <cell r="AL32">
            <v>-72</v>
          </cell>
          <cell r="AM32">
            <v>0</v>
          </cell>
          <cell r="AN32">
            <v>0</v>
          </cell>
          <cell r="AO32">
            <v>0</v>
          </cell>
          <cell r="AT32" t="str">
            <v>CND</v>
          </cell>
        </row>
        <row r="33">
          <cell r="A33">
            <v>21</v>
          </cell>
          <cell r="C33" t="str">
            <v>CND/92-003</v>
          </cell>
          <cell r="D33">
            <v>33800</v>
          </cell>
          <cell r="E33" t="str">
            <v>*</v>
          </cell>
          <cell r="F33" t="str">
            <v>Replacement    of     Forklifts       -   CND</v>
          </cell>
          <cell r="G33" t="str">
            <v>T</v>
          </cell>
          <cell r="H33">
            <v>4</v>
          </cell>
          <cell r="I33">
            <v>186.84200000000001</v>
          </cell>
          <cell r="J33">
            <v>184.73161999999999</v>
          </cell>
          <cell r="K33">
            <v>0</v>
          </cell>
          <cell r="L33">
            <v>0</v>
          </cell>
          <cell r="Q33">
            <v>0</v>
          </cell>
          <cell r="T33">
            <v>0</v>
          </cell>
          <cell r="W33">
            <v>0</v>
          </cell>
          <cell r="X33">
            <v>0</v>
          </cell>
          <cell r="AB33">
            <v>0</v>
          </cell>
          <cell r="AG33">
            <v>184.73161999999999</v>
          </cell>
          <cell r="AI33">
            <v>0</v>
          </cell>
          <cell r="AJ33">
            <v>-9</v>
          </cell>
          <cell r="AK33">
            <v>7</v>
          </cell>
          <cell r="AL33">
            <v>-2</v>
          </cell>
          <cell r="AM33">
            <v>0</v>
          </cell>
          <cell r="AN33">
            <v>0</v>
          </cell>
          <cell r="AO33">
            <v>0</v>
          </cell>
          <cell r="AT33" t="str">
            <v>CND</v>
          </cell>
        </row>
        <row r="34">
          <cell r="A34">
            <v>22</v>
          </cell>
          <cell r="B34" t="str">
            <v>U</v>
          </cell>
          <cell r="C34" t="str">
            <v>CND/92-004</v>
          </cell>
          <cell r="D34">
            <v>33800</v>
          </cell>
          <cell r="E34" t="str">
            <v>*</v>
          </cell>
          <cell r="F34" t="str">
            <v>Replace     Ammonia     Trap    -   CND</v>
          </cell>
          <cell r="G34" t="str">
            <v>ER</v>
          </cell>
          <cell r="H34">
            <v>4</v>
          </cell>
          <cell r="I34">
            <v>152.98500000000001</v>
          </cell>
          <cell r="J34">
            <v>162.92934</v>
          </cell>
          <cell r="K34">
            <v>0</v>
          </cell>
          <cell r="L34">
            <v>0</v>
          </cell>
          <cell r="Q34">
            <v>0</v>
          </cell>
          <cell r="T34">
            <v>0</v>
          </cell>
          <cell r="W34">
            <v>0</v>
          </cell>
          <cell r="X34">
            <v>0</v>
          </cell>
          <cell r="AB34">
            <v>0</v>
          </cell>
          <cell r="AG34">
            <v>162.92934</v>
          </cell>
          <cell r="AI34">
            <v>0</v>
          </cell>
          <cell r="AJ34">
            <v>-12</v>
          </cell>
          <cell r="AK34">
            <v>22</v>
          </cell>
          <cell r="AL34">
            <v>10</v>
          </cell>
          <cell r="AM34">
            <v>0</v>
          </cell>
          <cell r="AN34">
            <v>0</v>
          </cell>
          <cell r="AO34">
            <v>0</v>
          </cell>
          <cell r="AT34" t="str">
            <v>CND</v>
          </cell>
        </row>
        <row r="35">
          <cell r="A35">
            <v>23</v>
          </cell>
          <cell r="B35" t="str">
            <v>U</v>
          </cell>
          <cell r="C35" t="str">
            <v>CND/92-005</v>
          </cell>
          <cell r="D35">
            <v>33800</v>
          </cell>
          <cell r="E35" t="str">
            <v>*</v>
          </cell>
          <cell r="F35" t="str">
            <v>Fire    Protection   -   CND   -  D</v>
          </cell>
          <cell r="G35" t="str">
            <v>O</v>
          </cell>
          <cell r="H35">
            <v>6</v>
          </cell>
          <cell r="I35">
            <v>1623</v>
          </cell>
          <cell r="J35">
            <v>1600.35943</v>
          </cell>
          <cell r="K35">
            <v>0</v>
          </cell>
          <cell r="L35">
            <v>0</v>
          </cell>
          <cell r="Q35">
            <v>0</v>
          </cell>
          <cell r="T35">
            <v>0</v>
          </cell>
          <cell r="W35">
            <v>0</v>
          </cell>
          <cell r="X35">
            <v>0</v>
          </cell>
          <cell r="AB35">
            <v>0</v>
          </cell>
          <cell r="AG35">
            <v>1600.35943</v>
          </cell>
          <cell r="AI35">
            <v>0</v>
          </cell>
          <cell r="AJ35">
            <v>-244</v>
          </cell>
          <cell r="AK35">
            <v>221</v>
          </cell>
          <cell r="AL35">
            <v>-23</v>
          </cell>
          <cell r="AM35">
            <v>0</v>
          </cell>
          <cell r="AN35">
            <v>0</v>
          </cell>
          <cell r="AO35">
            <v>0</v>
          </cell>
          <cell r="AT35" t="str">
            <v>CND</v>
          </cell>
        </row>
        <row r="36">
          <cell r="A36">
            <v>24</v>
          </cell>
          <cell r="B36" t="str">
            <v>P</v>
          </cell>
          <cell r="C36" t="str">
            <v>CND/92-007</v>
          </cell>
          <cell r="D36">
            <v>33923</v>
          </cell>
          <cell r="E36" t="str">
            <v>*</v>
          </cell>
          <cell r="F36" t="str">
            <v>Increase   Spent   Grain   Storage   -   CND</v>
          </cell>
          <cell r="G36" t="str">
            <v>BH</v>
          </cell>
          <cell r="H36">
            <v>4</v>
          </cell>
          <cell r="I36">
            <v>328.51100000000002</v>
          </cell>
          <cell r="J36">
            <v>319.89729999999997</v>
          </cell>
          <cell r="K36">
            <v>0</v>
          </cell>
          <cell r="L36">
            <v>0</v>
          </cell>
          <cell r="Q36">
            <v>0</v>
          </cell>
          <cell r="T36">
            <v>0</v>
          </cell>
          <cell r="W36">
            <v>0</v>
          </cell>
          <cell r="X36">
            <v>0</v>
          </cell>
          <cell r="AB36">
            <v>0</v>
          </cell>
          <cell r="AG36">
            <v>319.89729999999997</v>
          </cell>
          <cell r="AI36">
            <v>0</v>
          </cell>
          <cell r="AJ36">
            <v>-21</v>
          </cell>
          <cell r="AK36">
            <v>12</v>
          </cell>
          <cell r="AL36">
            <v>-9</v>
          </cell>
          <cell r="AM36">
            <v>0</v>
          </cell>
          <cell r="AN36">
            <v>0</v>
          </cell>
          <cell r="AO36">
            <v>0</v>
          </cell>
          <cell r="AT36" t="str">
            <v>CND</v>
          </cell>
        </row>
        <row r="37">
          <cell r="A37">
            <v>25</v>
          </cell>
          <cell r="B37" t="str">
            <v>E</v>
          </cell>
          <cell r="C37" t="str">
            <v>CND/92-009</v>
          </cell>
          <cell r="D37">
            <v>33862</v>
          </cell>
          <cell r="E37" t="str">
            <v>*</v>
          </cell>
          <cell r="F37" t="str">
            <v>Pasteurizer    Reclaim   -   CND</v>
          </cell>
          <cell r="G37" t="str">
            <v>BL</v>
          </cell>
          <cell r="H37">
            <v>7</v>
          </cell>
          <cell r="I37">
            <v>237.22</v>
          </cell>
          <cell r="J37">
            <v>206.62485000000001</v>
          </cell>
          <cell r="K37">
            <v>0</v>
          </cell>
          <cell r="L37">
            <v>0</v>
          </cell>
          <cell r="Q37">
            <v>0</v>
          </cell>
          <cell r="T37">
            <v>0</v>
          </cell>
          <cell r="W37">
            <v>0</v>
          </cell>
          <cell r="X37">
            <v>0</v>
          </cell>
          <cell r="AB37">
            <v>0</v>
          </cell>
          <cell r="AG37">
            <v>206.62485000000001</v>
          </cell>
          <cell r="AI37">
            <v>0</v>
          </cell>
          <cell r="AJ37">
            <v>-23</v>
          </cell>
          <cell r="AK37">
            <v>-8</v>
          </cell>
          <cell r="AL37">
            <v>-31</v>
          </cell>
          <cell r="AM37">
            <v>0</v>
          </cell>
          <cell r="AN37">
            <v>0</v>
          </cell>
          <cell r="AO37">
            <v>0</v>
          </cell>
          <cell r="AT37" t="str">
            <v>CND</v>
          </cell>
        </row>
        <row r="38">
          <cell r="A38">
            <v>26</v>
          </cell>
          <cell r="B38" t="str">
            <v>P</v>
          </cell>
          <cell r="C38" t="str">
            <v>CND/92-011-S95-010</v>
          </cell>
          <cell r="D38">
            <v>33923</v>
          </cell>
          <cell r="E38" t="str">
            <v>*</v>
          </cell>
          <cell r="F38" t="str">
            <v>Replace   Kettle   Steam   Coils    -  CND     -   M</v>
          </cell>
          <cell r="G38" t="str">
            <v>BH</v>
          </cell>
          <cell r="H38">
            <v>4</v>
          </cell>
          <cell r="I38">
            <v>549.61199999999997</v>
          </cell>
          <cell r="J38">
            <v>559.72969000000001</v>
          </cell>
          <cell r="K38">
            <v>0</v>
          </cell>
          <cell r="L38">
            <v>0</v>
          </cell>
          <cell r="Q38">
            <v>0</v>
          </cell>
          <cell r="T38">
            <v>0</v>
          </cell>
          <cell r="W38">
            <v>0</v>
          </cell>
          <cell r="X38">
            <v>0</v>
          </cell>
          <cell r="AB38">
            <v>0</v>
          </cell>
          <cell r="AG38">
            <v>559.72969000000001</v>
          </cell>
          <cell r="AI38">
            <v>0</v>
          </cell>
          <cell r="AJ38">
            <v>-36</v>
          </cell>
          <cell r="AK38">
            <v>46</v>
          </cell>
          <cell r="AL38">
            <v>10</v>
          </cell>
          <cell r="AM38">
            <v>0</v>
          </cell>
          <cell r="AN38">
            <v>0</v>
          </cell>
          <cell r="AO38">
            <v>0</v>
          </cell>
          <cell r="AT38" t="str">
            <v>CND</v>
          </cell>
        </row>
        <row r="39">
          <cell r="A39">
            <v>27</v>
          </cell>
          <cell r="B39" t="str">
            <v>P</v>
          </cell>
          <cell r="C39" t="str">
            <v>CND/92-012</v>
          </cell>
          <cell r="D39">
            <v>33923</v>
          </cell>
          <cell r="E39" t="str">
            <v>*</v>
          </cell>
          <cell r="F39" t="str">
            <v>Replace     Silo    Controls    -   CND</v>
          </cell>
          <cell r="G39" t="str">
            <v>BH</v>
          </cell>
          <cell r="H39">
            <v>4</v>
          </cell>
          <cell r="I39">
            <v>206.904</v>
          </cell>
          <cell r="J39">
            <v>231.40352999999999</v>
          </cell>
          <cell r="K39">
            <v>0</v>
          </cell>
          <cell r="L39">
            <v>0</v>
          </cell>
          <cell r="Q39">
            <v>0</v>
          </cell>
          <cell r="T39">
            <v>0</v>
          </cell>
          <cell r="W39">
            <v>0</v>
          </cell>
          <cell r="X39">
            <v>0</v>
          </cell>
          <cell r="AB39">
            <v>0</v>
          </cell>
          <cell r="AG39">
            <v>231.40352999999999</v>
          </cell>
          <cell r="AI39">
            <v>0</v>
          </cell>
          <cell r="AJ39">
            <v>-18</v>
          </cell>
          <cell r="AK39">
            <v>42</v>
          </cell>
          <cell r="AL39">
            <v>24</v>
          </cell>
          <cell r="AM39">
            <v>0</v>
          </cell>
          <cell r="AN39">
            <v>0</v>
          </cell>
          <cell r="AO39">
            <v>0</v>
          </cell>
          <cell r="AT39" t="str">
            <v>CND</v>
          </cell>
        </row>
        <row r="40">
          <cell r="A40">
            <v>28</v>
          </cell>
          <cell r="B40" t="str">
            <v>P</v>
          </cell>
          <cell r="C40" t="str">
            <v>CND/92-013</v>
          </cell>
          <cell r="D40">
            <v>33923</v>
          </cell>
          <cell r="E40" t="str">
            <v>*</v>
          </cell>
          <cell r="F40" t="str">
            <v>Brewhouse     Automation   -   CND    -   M</v>
          </cell>
          <cell r="G40" t="str">
            <v>BH</v>
          </cell>
          <cell r="H40">
            <v>4</v>
          </cell>
          <cell r="I40">
            <v>399.68799999999999</v>
          </cell>
          <cell r="J40">
            <v>447.41498000000001</v>
          </cell>
          <cell r="K40">
            <v>0</v>
          </cell>
          <cell r="L40">
            <v>0</v>
          </cell>
          <cell r="Q40">
            <v>0</v>
          </cell>
          <cell r="T40">
            <v>0</v>
          </cell>
          <cell r="W40">
            <v>0</v>
          </cell>
          <cell r="X40">
            <v>0</v>
          </cell>
          <cell r="AB40">
            <v>0</v>
          </cell>
          <cell r="AG40">
            <v>447.41498000000001</v>
          </cell>
          <cell r="AI40">
            <v>0</v>
          </cell>
          <cell r="AJ40">
            <v>-39</v>
          </cell>
          <cell r="AK40">
            <v>87</v>
          </cell>
          <cell r="AL40">
            <v>48</v>
          </cell>
          <cell r="AM40">
            <v>0</v>
          </cell>
          <cell r="AN40">
            <v>0</v>
          </cell>
          <cell r="AO40">
            <v>0</v>
          </cell>
          <cell r="AT40" t="str">
            <v>CND</v>
          </cell>
        </row>
        <row r="41">
          <cell r="A41">
            <v>29</v>
          </cell>
          <cell r="B41" t="str">
            <v>P</v>
          </cell>
          <cell r="C41" t="str">
            <v>CND/92-014</v>
          </cell>
          <cell r="D41">
            <v>33923</v>
          </cell>
          <cell r="E41" t="str">
            <v>*</v>
          </cell>
          <cell r="F41" t="str">
            <v>Sweetwater    Recovery      -    CND</v>
          </cell>
          <cell r="G41" t="str">
            <v>CG</v>
          </cell>
          <cell r="H41">
            <v>2</v>
          </cell>
          <cell r="I41">
            <v>241.64699999999999</v>
          </cell>
          <cell r="J41">
            <v>115.56571</v>
          </cell>
          <cell r="K41">
            <v>0</v>
          </cell>
          <cell r="L41">
            <v>0</v>
          </cell>
          <cell r="Q41">
            <v>0</v>
          </cell>
          <cell r="T41">
            <v>0</v>
          </cell>
          <cell r="W41">
            <v>0</v>
          </cell>
          <cell r="X41">
            <v>0</v>
          </cell>
          <cell r="AB41">
            <v>0</v>
          </cell>
          <cell r="AG41">
            <v>115.56571</v>
          </cell>
          <cell r="AI41">
            <v>0</v>
          </cell>
          <cell r="AJ41">
            <v>-13</v>
          </cell>
          <cell r="AK41">
            <v>-113</v>
          </cell>
          <cell r="AL41">
            <v>-126</v>
          </cell>
          <cell r="AM41">
            <v>0</v>
          </cell>
          <cell r="AN41">
            <v>0</v>
          </cell>
          <cell r="AO41">
            <v>0</v>
          </cell>
          <cell r="AT41" t="str">
            <v>CND</v>
          </cell>
        </row>
        <row r="42">
          <cell r="A42">
            <v>30</v>
          </cell>
          <cell r="B42" t="str">
            <v>P</v>
          </cell>
          <cell r="C42" t="str">
            <v>CND/92-015-S95-009</v>
          </cell>
          <cell r="D42">
            <v>33923</v>
          </cell>
          <cell r="E42" t="str">
            <v>*</v>
          </cell>
          <cell r="F42" t="str">
            <v>Replace    Beer    Filter    #3    -   CND</v>
          </cell>
          <cell r="G42" t="str">
            <v>AR</v>
          </cell>
          <cell r="H42">
            <v>4</v>
          </cell>
          <cell r="I42">
            <v>424.99900000000002</v>
          </cell>
          <cell r="J42">
            <v>475.43937</v>
          </cell>
          <cell r="K42">
            <v>0</v>
          </cell>
          <cell r="L42">
            <v>0</v>
          </cell>
          <cell r="Q42">
            <v>0</v>
          </cell>
          <cell r="T42">
            <v>0</v>
          </cell>
          <cell r="W42">
            <v>0</v>
          </cell>
          <cell r="X42">
            <v>0</v>
          </cell>
          <cell r="AB42">
            <v>0</v>
          </cell>
          <cell r="AG42">
            <v>475.43937</v>
          </cell>
          <cell r="AI42">
            <v>0</v>
          </cell>
          <cell r="AJ42">
            <v>-14</v>
          </cell>
          <cell r="AK42">
            <v>64</v>
          </cell>
          <cell r="AL42">
            <v>50</v>
          </cell>
          <cell r="AM42">
            <v>0</v>
          </cell>
          <cell r="AN42">
            <v>0</v>
          </cell>
          <cell r="AO42">
            <v>0</v>
          </cell>
          <cell r="AT42" t="str">
            <v>CND</v>
          </cell>
        </row>
        <row r="43">
          <cell r="A43">
            <v>31</v>
          </cell>
          <cell r="C43" t="str">
            <v>CND/92-016</v>
          </cell>
          <cell r="D43">
            <v>33923</v>
          </cell>
          <cell r="E43" t="str">
            <v>*</v>
          </cell>
          <cell r="F43" t="str">
            <v>Replacement     of    Electrical   Plant    #4    -  CND</v>
          </cell>
          <cell r="G43" t="str">
            <v>E</v>
          </cell>
          <cell r="H43">
            <v>4</v>
          </cell>
          <cell r="I43">
            <v>108.83499999999999</v>
          </cell>
          <cell r="J43">
            <v>117.15844</v>
          </cell>
          <cell r="K43">
            <v>0</v>
          </cell>
          <cell r="L43">
            <v>0</v>
          </cell>
          <cell r="Q43">
            <v>0</v>
          </cell>
          <cell r="T43">
            <v>0</v>
          </cell>
          <cell r="W43">
            <v>0</v>
          </cell>
          <cell r="X43">
            <v>0</v>
          </cell>
          <cell r="AB43">
            <v>0</v>
          </cell>
          <cell r="AG43">
            <v>117.15844</v>
          </cell>
          <cell r="AI43">
            <v>0</v>
          </cell>
          <cell r="AJ43">
            <v>-89</v>
          </cell>
          <cell r="AK43">
            <v>97</v>
          </cell>
          <cell r="AL43">
            <v>8</v>
          </cell>
          <cell r="AM43">
            <v>0</v>
          </cell>
          <cell r="AN43">
            <v>0</v>
          </cell>
          <cell r="AO43">
            <v>0</v>
          </cell>
          <cell r="AT43" t="str">
            <v>CND</v>
          </cell>
        </row>
        <row r="44">
          <cell r="A44">
            <v>32</v>
          </cell>
          <cell r="C44" t="str">
            <v>CND/92-018</v>
          </cell>
          <cell r="D44">
            <v>33953</v>
          </cell>
          <cell r="E44" t="str">
            <v>*</v>
          </cell>
          <cell r="F44" t="str">
            <v>Replacement     of     Seven    (7)     Vehicles     -   CND</v>
          </cell>
          <cell r="G44" t="str">
            <v>T</v>
          </cell>
          <cell r="H44">
            <v>4</v>
          </cell>
          <cell r="I44">
            <v>167.298</v>
          </cell>
          <cell r="J44">
            <v>171.34893</v>
          </cell>
          <cell r="K44">
            <v>0</v>
          </cell>
          <cell r="L44">
            <v>0</v>
          </cell>
          <cell r="Q44">
            <v>0</v>
          </cell>
          <cell r="T44">
            <v>0</v>
          </cell>
          <cell r="W44">
            <v>0</v>
          </cell>
          <cell r="X44">
            <v>0</v>
          </cell>
          <cell r="AB44">
            <v>0</v>
          </cell>
          <cell r="AG44">
            <v>171.34893</v>
          </cell>
          <cell r="AI44">
            <v>0</v>
          </cell>
          <cell r="AJ44">
            <v>-10</v>
          </cell>
          <cell r="AK44">
            <v>14</v>
          </cell>
          <cell r="AL44">
            <v>4</v>
          </cell>
          <cell r="AM44">
            <v>0</v>
          </cell>
          <cell r="AN44">
            <v>0</v>
          </cell>
          <cell r="AO44">
            <v>0</v>
          </cell>
          <cell r="AT44" t="str">
            <v>CND</v>
          </cell>
        </row>
        <row r="45">
          <cell r="A45">
            <v>33</v>
          </cell>
          <cell r="B45" t="str">
            <v>E/O/A/T</v>
          </cell>
          <cell r="C45" t="str">
            <v>CND/92-019</v>
          </cell>
          <cell r="D45">
            <v>33923</v>
          </cell>
          <cell r="E45" t="str">
            <v>*</v>
          </cell>
          <cell r="F45" t="str">
            <v>Remodelling     Bottling     Offices     -  CND</v>
          </cell>
          <cell r="G45" t="str">
            <v>BL</v>
          </cell>
          <cell r="H45">
            <v>7</v>
          </cell>
          <cell r="I45">
            <v>100.639</v>
          </cell>
          <cell r="J45">
            <v>100.53082000000001</v>
          </cell>
          <cell r="K45">
            <v>0</v>
          </cell>
          <cell r="L45">
            <v>0</v>
          </cell>
          <cell r="Q45">
            <v>0</v>
          </cell>
          <cell r="T45">
            <v>0</v>
          </cell>
          <cell r="W45">
            <v>0</v>
          </cell>
          <cell r="X45">
            <v>0</v>
          </cell>
          <cell r="AB45">
            <v>0</v>
          </cell>
          <cell r="AG45">
            <v>100.53082000000001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T45" t="str">
            <v>CND</v>
          </cell>
        </row>
        <row r="46">
          <cell r="A46">
            <v>34</v>
          </cell>
          <cell r="B46" t="str">
            <v>P</v>
          </cell>
          <cell r="C46" t="str">
            <v>CND/93-001  (CH-B-028)</v>
          </cell>
          <cell r="D46">
            <v>34043</v>
          </cell>
          <cell r="E46">
            <v>1</v>
          </cell>
          <cell r="F46" t="str">
            <v>10  Vertical Tanks - Exp.  to  1.95 MM- CND - D/M</v>
          </cell>
          <cell r="G46" t="str">
            <v>BH</v>
          </cell>
          <cell r="H46">
            <v>1</v>
          </cell>
          <cell r="I46">
            <v>13873</v>
          </cell>
          <cell r="J46">
            <v>15989.670800000002</v>
          </cell>
          <cell r="K46">
            <v>0</v>
          </cell>
          <cell r="L46">
            <v>0</v>
          </cell>
          <cell r="Q46">
            <v>0</v>
          </cell>
          <cell r="T46">
            <v>0</v>
          </cell>
          <cell r="W46">
            <v>0</v>
          </cell>
          <cell r="X46">
            <v>0</v>
          </cell>
          <cell r="Y46">
            <v>1E-4</v>
          </cell>
          <cell r="AB46">
            <v>1E-4</v>
          </cell>
          <cell r="AG46">
            <v>15989.670900000001</v>
          </cell>
          <cell r="AI46">
            <v>0</v>
          </cell>
          <cell r="AJ46">
            <v>-1878</v>
          </cell>
          <cell r="AK46">
            <v>3995</v>
          </cell>
          <cell r="AL46">
            <v>2117</v>
          </cell>
          <cell r="AM46">
            <v>0</v>
          </cell>
          <cell r="AN46">
            <v>0</v>
          </cell>
          <cell r="AO46">
            <v>0</v>
          </cell>
          <cell r="AP46" t="str">
            <v>7205.2090</v>
          </cell>
          <cell r="AQ46" t="str">
            <v>8413</v>
          </cell>
          <cell r="AR46" t="str">
            <v>0132</v>
          </cell>
          <cell r="AS46">
            <v>15</v>
          </cell>
          <cell r="AT46" t="str">
            <v>CND</v>
          </cell>
        </row>
        <row r="47">
          <cell r="A47">
            <v>35</v>
          </cell>
          <cell r="B47" t="str">
            <v>E</v>
          </cell>
          <cell r="C47" t="str">
            <v>CND/93-001  (CH-B-028)</v>
          </cell>
          <cell r="D47">
            <v>34043</v>
          </cell>
          <cell r="E47">
            <v>1</v>
          </cell>
          <cell r="F47" t="str">
            <v>Line 5  Bottling Line  - Exp.  to 1.95 MM - CND- D / M</v>
          </cell>
          <cell r="G47" t="str">
            <v>BL</v>
          </cell>
          <cell r="H47">
            <v>1</v>
          </cell>
          <cell r="I47">
            <v>4530</v>
          </cell>
          <cell r="J47">
            <v>5442.4883799999998</v>
          </cell>
          <cell r="K47">
            <v>71.202889999999996</v>
          </cell>
          <cell r="L47">
            <v>-64.724809999999991</v>
          </cell>
          <cell r="Q47">
            <v>0</v>
          </cell>
          <cell r="T47">
            <v>0</v>
          </cell>
          <cell r="W47">
            <v>0</v>
          </cell>
          <cell r="X47">
            <v>0</v>
          </cell>
          <cell r="Y47">
            <v>1E-4</v>
          </cell>
          <cell r="AB47">
            <v>1E-4</v>
          </cell>
          <cell r="AG47">
            <v>5448.9665599999998</v>
          </cell>
          <cell r="AI47">
            <v>0</v>
          </cell>
          <cell r="AJ47">
            <v>-441</v>
          </cell>
          <cell r="AK47">
            <v>1360</v>
          </cell>
          <cell r="AL47">
            <v>919</v>
          </cell>
          <cell r="AM47">
            <v>0</v>
          </cell>
          <cell r="AN47">
            <v>0</v>
          </cell>
          <cell r="AO47">
            <v>0</v>
          </cell>
          <cell r="AP47" t="str">
            <v>7210.2090</v>
          </cell>
          <cell r="AQ47" t="str">
            <v>8413</v>
          </cell>
          <cell r="AR47" t="str">
            <v>0132</v>
          </cell>
          <cell r="AS47">
            <v>15</v>
          </cell>
          <cell r="AT47" t="str">
            <v>CND</v>
          </cell>
        </row>
        <row r="48">
          <cell r="A48">
            <v>36</v>
          </cell>
          <cell r="B48" t="str">
            <v>P</v>
          </cell>
          <cell r="C48" t="str">
            <v>CND/93-001  (CH-B-028)</v>
          </cell>
          <cell r="D48">
            <v>34043</v>
          </cell>
          <cell r="E48">
            <v>1</v>
          </cell>
          <cell r="F48" t="str">
            <v>Reclaim Beer Filter - Exp. to 1.95  - CND - D/M</v>
          </cell>
          <cell r="G48" t="str">
            <v>BH</v>
          </cell>
          <cell r="H48">
            <v>1</v>
          </cell>
          <cell r="I48">
            <v>2548</v>
          </cell>
          <cell r="J48">
            <v>1729.60473</v>
          </cell>
          <cell r="K48">
            <v>507.45440000000002</v>
          </cell>
          <cell r="L48">
            <v>191.56040999999988</v>
          </cell>
          <cell r="Q48">
            <v>0</v>
          </cell>
          <cell r="R48">
            <v>277.43558000000002</v>
          </cell>
          <cell r="T48">
            <v>277.43558000000002</v>
          </cell>
          <cell r="W48">
            <v>0</v>
          </cell>
          <cell r="X48">
            <v>277.43558000000002</v>
          </cell>
          <cell r="Y48">
            <v>1E-4</v>
          </cell>
          <cell r="AB48">
            <v>277.43567999999999</v>
          </cell>
          <cell r="AG48">
            <v>2706.0552200000002</v>
          </cell>
          <cell r="AI48">
            <v>0</v>
          </cell>
          <cell r="AJ48">
            <v>56</v>
          </cell>
          <cell r="AK48">
            <v>102</v>
          </cell>
          <cell r="AL48">
            <v>158</v>
          </cell>
          <cell r="AM48">
            <v>0</v>
          </cell>
          <cell r="AN48">
            <v>0</v>
          </cell>
          <cell r="AO48">
            <v>0</v>
          </cell>
          <cell r="AP48" t="str">
            <v>7205.2090</v>
          </cell>
          <cell r="AQ48" t="str">
            <v>8413</v>
          </cell>
          <cell r="AR48" t="str">
            <v>0132</v>
          </cell>
          <cell r="AS48">
            <v>15</v>
          </cell>
          <cell r="AT48" t="str">
            <v>CND</v>
          </cell>
        </row>
        <row r="49">
          <cell r="A49">
            <v>37</v>
          </cell>
          <cell r="B49" t="str">
            <v>T</v>
          </cell>
          <cell r="C49" t="str">
            <v>CND/93-001  (CH-B-028)</v>
          </cell>
          <cell r="D49">
            <v>34043</v>
          </cell>
          <cell r="E49">
            <v>1</v>
          </cell>
          <cell r="F49" t="str">
            <v>Additional  Vehicles - Exp. to 1.95 - CND - D</v>
          </cell>
          <cell r="G49" t="str">
            <v>T</v>
          </cell>
          <cell r="H49">
            <v>1</v>
          </cell>
          <cell r="I49">
            <v>1858</v>
          </cell>
          <cell r="J49">
            <v>1723.1407200000001</v>
          </cell>
          <cell r="K49">
            <v>0</v>
          </cell>
          <cell r="L49">
            <v>0</v>
          </cell>
          <cell r="Q49">
            <v>0</v>
          </cell>
          <cell r="T49">
            <v>0</v>
          </cell>
          <cell r="W49">
            <v>0</v>
          </cell>
          <cell r="X49">
            <v>0</v>
          </cell>
          <cell r="Y49">
            <v>1E-4</v>
          </cell>
          <cell r="AB49">
            <v>1E-4</v>
          </cell>
          <cell r="AG49">
            <v>1723.1408200000001</v>
          </cell>
          <cell r="AI49">
            <v>0</v>
          </cell>
          <cell r="AJ49">
            <v>-393</v>
          </cell>
          <cell r="AK49">
            <v>258</v>
          </cell>
          <cell r="AL49">
            <v>-135</v>
          </cell>
          <cell r="AM49">
            <v>0</v>
          </cell>
          <cell r="AN49">
            <v>0</v>
          </cell>
          <cell r="AO49">
            <v>0</v>
          </cell>
          <cell r="AP49" t="str">
            <v>7500.2209</v>
          </cell>
          <cell r="AQ49" t="str">
            <v>8419</v>
          </cell>
          <cell r="AR49" t="str">
            <v>0111</v>
          </cell>
          <cell r="AS49">
            <v>10</v>
          </cell>
          <cell r="AT49" t="str">
            <v>CND</v>
          </cell>
        </row>
        <row r="50">
          <cell r="A50">
            <v>38</v>
          </cell>
          <cell r="B50" t="str">
            <v>E/O/A/T</v>
          </cell>
          <cell r="C50" t="str">
            <v>CND/93-001  (CH-B-028)</v>
          </cell>
          <cell r="D50">
            <v>34043</v>
          </cell>
          <cell r="E50">
            <v>1</v>
          </cell>
          <cell r="F50" t="str">
            <v>Distribution Center   SFM  - Exp. to 1.95  MM - CND</v>
          </cell>
          <cell r="G50" t="str">
            <v>W</v>
          </cell>
          <cell r="H50">
            <v>1</v>
          </cell>
          <cell r="I50">
            <v>1799</v>
          </cell>
          <cell r="J50">
            <v>1997.4613899999999</v>
          </cell>
          <cell r="K50">
            <v>0</v>
          </cell>
          <cell r="L50">
            <v>0</v>
          </cell>
          <cell r="Q50">
            <v>0</v>
          </cell>
          <cell r="T50">
            <v>0</v>
          </cell>
          <cell r="W50">
            <v>0</v>
          </cell>
          <cell r="X50">
            <v>0</v>
          </cell>
          <cell r="Y50">
            <v>1E-4</v>
          </cell>
          <cell r="AB50">
            <v>1E-4</v>
          </cell>
          <cell r="AG50">
            <v>1997.4614899999999</v>
          </cell>
          <cell r="AI50">
            <v>0</v>
          </cell>
          <cell r="AJ50">
            <v>-51</v>
          </cell>
          <cell r="AK50">
            <v>249</v>
          </cell>
          <cell r="AL50">
            <v>198</v>
          </cell>
          <cell r="AM50">
            <v>0</v>
          </cell>
          <cell r="AN50">
            <v>0</v>
          </cell>
          <cell r="AO50">
            <v>0</v>
          </cell>
          <cell r="AP50" t="str">
            <v>7514.2209</v>
          </cell>
          <cell r="AQ50" t="str">
            <v>8409</v>
          </cell>
          <cell r="AR50" t="str">
            <v>0132</v>
          </cell>
          <cell r="AS50">
            <v>20</v>
          </cell>
          <cell r="AT50" t="str">
            <v>CND</v>
          </cell>
        </row>
        <row r="51">
          <cell r="A51">
            <v>39</v>
          </cell>
          <cell r="B51" t="str">
            <v>E</v>
          </cell>
          <cell r="C51" t="str">
            <v>CND/93-002  (INT-B145)</v>
          </cell>
          <cell r="D51">
            <v>34015</v>
          </cell>
          <cell r="E51" t="str">
            <v>*</v>
          </cell>
          <cell r="F51" t="str">
            <v>Line  -  5   Can   Line   (12  Oz.,   600 CPM)   -  CND    -   D/M</v>
          </cell>
          <cell r="G51" t="str">
            <v>BL</v>
          </cell>
          <cell r="H51">
            <v>9</v>
          </cell>
          <cell r="I51">
            <v>2851</v>
          </cell>
          <cell r="J51">
            <v>3508.0216299999997</v>
          </cell>
          <cell r="K51">
            <v>0</v>
          </cell>
          <cell r="L51">
            <v>0</v>
          </cell>
          <cell r="Q51">
            <v>0</v>
          </cell>
          <cell r="T51">
            <v>0</v>
          </cell>
          <cell r="W51">
            <v>0</v>
          </cell>
          <cell r="X51">
            <v>0</v>
          </cell>
          <cell r="AB51">
            <v>0</v>
          </cell>
          <cell r="AG51">
            <v>3508.0216299999997</v>
          </cell>
          <cell r="AI51">
            <v>0</v>
          </cell>
          <cell r="AJ51">
            <v>-326</v>
          </cell>
          <cell r="AK51">
            <v>983</v>
          </cell>
          <cell r="AL51">
            <v>657</v>
          </cell>
          <cell r="AM51">
            <v>0</v>
          </cell>
          <cell r="AN51">
            <v>0</v>
          </cell>
          <cell r="AO51">
            <v>0</v>
          </cell>
          <cell r="AT51" t="str">
            <v>CND</v>
          </cell>
        </row>
        <row r="52">
          <cell r="A52">
            <v>40</v>
          </cell>
          <cell r="B52" t="str">
            <v>U</v>
          </cell>
          <cell r="C52" t="str">
            <v>CND/93-003</v>
          </cell>
          <cell r="D52">
            <v>34104</v>
          </cell>
          <cell r="E52" t="str">
            <v>*</v>
          </cell>
          <cell r="F52" t="str">
            <v>Plant     Water     Softeners    -  CND    -   D/M</v>
          </cell>
          <cell r="G52" t="str">
            <v>E</v>
          </cell>
          <cell r="H52">
            <v>9</v>
          </cell>
          <cell r="I52">
            <v>882.01199999999994</v>
          </cell>
          <cell r="J52">
            <v>1020.7712799999999</v>
          </cell>
          <cell r="K52">
            <v>0</v>
          </cell>
          <cell r="L52">
            <v>0</v>
          </cell>
          <cell r="Q52">
            <v>0</v>
          </cell>
          <cell r="T52">
            <v>0</v>
          </cell>
          <cell r="W52">
            <v>0</v>
          </cell>
          <cell r="X52">
            <v>0</v>
          </cell>
          <cell r="AB52">
            <v>0</v>
          </cell>
          <cell r="AG52">
            <v>1020.7712799999999</v>
          </cell>
          <cell r="AI52">
            <v>0</v>
          </cell>
          <cell r="AJ52">
            <v>-12</v>
          </cell>
          <cell r="AK52">
            <v>151</v>
          </cell>
          <cell r="AL52">
            <v>139</v>
          </cell>
          <cell r="AM52">
            <v>0</v>
          </cell>
          <cell r="AN52">
            <v>0</v>
          </cell>
          <cell r="AO52">
            <v>0</v>
          </cell>
          <cell r="AT52" t="str">
            <v>CND</v>
          </cell>
        </row>
        <row r="53">
          <cell r="A53">
            <v>41</v>
          </cell>
          <cell r="B53" t="str">
            <v>T</v>
          </cell>
          <cell r="C53" t="str">
            <v>CND/93-004  (INT-B-147)</v>
          </cell>
          <cell r="D53">
            <v>34043</v>
          </cell>
          <cell r="E53" t="str">
            <v>*</v>
          </cell>
          <cell r="F53" t="str">
            <v xml:space="preserve">Replacement    of     87    Vehicles   -    1993  -  CND    </v>
          </cell>
          <cell r="G53" t="str">
            <v>T</v>
          </cell>
          <cell r="H53">
            <v>4</v>
          </cell>
          <cell r="I53">
            <v>3031.4810000000002</v>
          </cell>
          <cell r="J53">
            <v>2953.32242</v>
          </cell>
          <cell r="K53">
            <v>0</v>
          </cell>
          <cell r="L53">
            <v>0</v>
          </cell>
          <cell r="Q53">
            <v>0</v>
          </cell>
          <cell r="T53">
            <v>0</v>
          </cell>
          <cell r="W53">
            <v>0</v>
          </cell>
          <cell r="X53">
            <v>0</v>
          </cell>
          <cell r="AB53">
            <v>0</v>
          </cell>
          <cell r="AG53">
            <v>2953.32242</v>
          </cell>
          <cell r="AI53">
            <v>0</v>
          </cell>
          <cell r="AJ53">
            <v>-54</v>
          </cell>
          <cell r="AK53">
            <v>-24</v>
          </cell>
          <cell r="AL53">
            <v>-78</v>
          </cell>
          <cell r="AM53">
            <v>0</v>
          </cell>
          <cell r="AN53">
            <v>0</v>
          </cell>
          <cell r="AO53">
            <v>0</v>
          </cell>
          <cell r="AT53" t="str">
            <v>CND</v>
          </cell>
        </row>
        <row r="54">
          <cell r="A54">
            <v>42</v>
          </cell>
          <cell r="C54" t="str">
            <v>CND/93-005</v>
          </cell>
          <cell r="D54">
            <v>34015</v>
          </cell>
          <cell r="E54" t="str">
            <v>*</v>
          </cell>
          <cell r="F54" t="str">
            <v>Brewhouse    Intercept     Sewer   -   CND</v>
          </cell>
          <cell r="G54" t="str">
            <v>BH</v>
          </cell>
          <cell r="H54">
            <v>6</v>
          </cell>
          <cell r="I54">
            <v>80</v>
          </cell>
          <cell r="J54">
            <v>75.001300000000001</v>
          </cell>
          <cell r="K54">
            <v>0</v>
          </cell>
          <cell r="L54">
            <v>0</v>
          </cell>
          <cell r="Q54">
            <v>0</v>
          </cell>
          <cell r="T54">
            <v>0</v>
          </cell>
          <cell r="W54">
            <v>0</v>
          </cell>
          <cell r="X54">
            <v>0</v>
          </cell>
          <cell r="AB54">
            <v>0</v>
          </cell>
          <cell r="AG54">
            <v>75.001300000000001</v>
          </cell>
          <cell r="AI54">
            <v>0</v>
          </cell>
          <cell r="AJ54">
            <v>0</v>
          </cell>
          <cell r="AK54">
            <v>-5</v>
          </cell>
          <cell r="AL54">
            <v>-5</v>
          </cell>
          <cell r="AM54">
            <v>0</v>
          </cell>
          <cell r="AN54">
            <v>0</v>
          </cell>
          <cell r="AO54">
            <v>0</v>
          </cell>
          <cell r="AT54" t="str">
            <v>CND</v>
          </cell>
        </row>
        <row r="55">
          <cell r="A55">
            <v>43</v>
          </cell>
          <cell r="B55" t="str">
            <v>E</v>
          </cell>
          <cell r="C55" t="str">
            <v>CND/93-007</v>
          </cell>
          <cell r="D55">
            <v>34135</v>
          </cell>
          <cell r="E55" t="str">
            <v>*</v>
          </cell>
          <cell r="F55" t="str">
            <v>BW      Caustic     Label     Removal   -  CND</v>
          </cell>
          <cell r="G55" t="str">
            <v>BL</v>
          </cell>
          <cell r="H55">
            <v>4</v>
          </cell>
          <cell r="I55">
            <v>323.07400000000001</v>
          </cell>
          <cell r="J55">
            <v>296.28521999999998</v>
          </cell>
          <cell r="K55">
            <v>0</v>
          </cell>
          <cell r="L55">
            <v>0</v>
          </cell>
          <cell r="Q55">
            <v>0</v>
          </cell>
          <cell r="T55">
            <v>0</v>
          </cell>
          <cell r="W55">
            <v>0</v>
          </cell>
          <cell r="X55">
            <v>0</v>
          </cell>
          <cell r="AB55">
            <v>0</v>
          </cell>
          <cell r="AG55">
            <v>296.28521999999998</v>
          </cell>
          <cell r="AI55">
            <v>0</v>
          </cell>
          <cell r="AJ55">
            <v>10</v>
          </cell>
          <cell r="AK55">
            <v>-37</v>
          </cell>
          <cell r="AL55">
            <v>-27</v>
          </cell>
          <cell r="AM55">
            <v>0</v>
          </cell>
          <cell r="AN55">
            <v>0</v>
          </cell>
          <cell r="AO55">
            <v>0</v>
          </cell>
          <cell r="AT55" t="str">
            <v>CND</v>
          </cell>
        </row>
        <row r="56">
          <cell r="A56">
            <v>44</v>
          </cell>
          <cell r="B56" t="str">
            <v>P</v>
          </cell>
          <cell r="C56" t="str">
            <v>CND/93-009</v>
          </cell>
          <cell r="D56">
            <v>34135</v>
          </cell>
          <cell r="E56" t="str">
            <v>*</v>
          </cell>
          <cell r="F56" t="str">
            <v>Additional      Deaerators   -  CND</v>
          </cell>
          <cell r="G56" t="str">
            <v>CG</v>
          </cell>
          <cell r="H56">
            <v>9</v>
          </cell>
          <cell r="I56">
            <v>385.65</v>
          </cell>
          <cell r="J56">
            <v>445.95472999999998</v>
          </cell>
          <cell r="K56">
            <v>0</v>
          </cell>
          <cell r="L56">
            <v>0</v>
          </cell>
          <cell r="Q56">
            <v>0</v>
          </cell>
          <cell r="T56">
            <v>0</v>
          </cell>
          <cell r="W56">
            <v>0</v>
          </cell>
          <cell r="X56">
            <v>0</v>
          </cell>
          <cell r="AB56">
            <v>0</v>
          </cell>
          <cell r="AG56">
            <v>445.95472999999998</v>
          </cell>
          <cell r="AI56">
            <v>0</v>
          </cell>
          <cell r="AJ56">
            <v>-14</v>
          </cell>
          <cell r="AK56">
            <v>74</v>
          </cell>
          <cell r="AL56">
            <v>60</v>
          </cell>
          <cell r="AM56">
            <v>0</v>
          </cell>
          <cell r="AN56">
            <v>0</v>
          </cell>
          <cell r="AO56">
            <v>0</v>
          </cell>
          <cell r="AT56" t="str">
            <v>CND</v>
          </cell>
        </row>
        <row r="57">
          <cell r="A57">
            <v>45</v>
          </cell>
          <cell r="C57" t="str">
            <v>CND/88-056B</v>
          </cell>
          <cell r="D57">
            <v>32431</v>
          </cell>
          <cell r="E57" t="str">
            <v>*</v>
          </cell>
          <cell r="F57" t="str">
            <v>Ammonia     Condensor   -   CND</v>
          </cell>
          <cell r="G57" t="str">
            <v>ER</v>
          </cell>
          <cell r="H57">
            <v>7</v>
          </cell>
          <cell r="I57">
            <v>45</v>
          </cell>
          <cell r="J57">
            <v>31</v>
          </cell>
          <cell r="K57">
            <v>0</v>
          </cell>
          <cell r="L57">
            <v>0</v>
          </cell>
          <cell r="Q57">
            <v>0</v>
          </cell>
          <cell r="T57">
            <v>0</v>
          </cell>
          <cell r="W57">
            <v>0</v>
          </cell>
          <cell r="X57">
            <v>0</v>
          </cell>
          <cell r="AB57">
            <v>0</v>
          </cell>
          <cell r="AG57">
            <v>31</v>
          </cell>
          <cell r="AI57">
            <v>0</v>
          </cell>
          <cell r="AJ57">
            <v>21</v>
          </cell>
          <cell r="AK57">
            <v>-35</v>
          </cell>
          <cell r="AL57">
            <v>-14</v>
          </cell>
          <cell r="AM57">
            <v>0</v>
          </cell>
          <cell r="AN57">
            <v>0</v>
          </cell>
          <cell r="AO57">
            <v>0</v>
          </cell>
          <cell r="AT57" t="str">
            <v>CND</v>
          </cell>
        </row>
        <row r="58">
          <cell r="A58">
            <v>46</v>
          </cell>
          <cell r="C58" t="str">
            <v>CND/89-001B</v>
          </cell>
          <cell r="D58">
            <v>32523</v>
          </cell>
          <cell r="E58" t="str">
            <v>*</v>
          </cell>
          <cell r="F58" t="str">
            <v>Purchase     of     Two   (2)      Forklifts    -   CND</v>
          </cell>
          <cell r="G58" t="str">
            <v>T</v>
          </cell>
          <cell r="H58">
            <v>7</v>
          </cell>
          <cell r="I58">
            <v>48.752000000000002</v>
          </cell>
          <cell r="J58">
            <v>36.799160000000001</v>
          </cell>
          <cell r="K58">
            <v>0</v>
          </cell>
          <cell r="L58">
            <v>0</v>
          </cell>
          <cell r="Q58">
            <v>0</v>
          </cell>
          <cell r="T58">
            <v>0</v>
          </cell>
          <cell r="W58">
            <v>0</v>
          </cell>
          <cell r="X58">
            <v>0</v>
          </cell>
          <cell r="AB58">
            <v>0</v>
          </cell>
          <cell r="AG58">
            <v>36.799160000000001</v>
          </cell>
          <cell r="AI58">
            <v>0</v>
          </cell>
          <cell r="AJ58">
            <v>0</v>
          </cell>
          <cell r="AK58">
            <v>-12</v>
          </cell>
          <cell r="AL58">
            <v>-12</v>
          </cell>
          <cell r="AM58">
            <v>0</v>
          </cell>
          <cell r="AN58">
            <v>0</v>
          </cell>
          <cell r="AO58">
            <v>0</v>
          </cell>
          <cell r="AT58" t="str">
            <v>CND</v>
          </cell>
        </row>
        <row r="59">
          <cell r="A59">
            <v>47</v>
          </cell>
          <cell r="C59" t="str">
            <v>CND/89-100B</v>
          </cell>
          <cell r="D59">
            <v>32766</v>
          </cell>
          <cell r="E59" t="str">
            <v>*</v>
          </cell>
          <cell r="F59" t="str">
            <v>Remodelling    South    Side   of   Administrative    Offices     -  CND</v>
          </cell>
          <cell r="G59" t="str">
            <v>B</v>
          </cell>
          <cell r="H59">
            <v>7</v>
          </cell>
          <cell r="I59">
            <v>60</v>
          </cell>
          <cell r="J59">
            <v>48.426000000000002</v>
          </cell>
          <cell r="K59">
            <v>0</v>
          </cell>
          <cell r="L59">
            <v>0</v>
          </cell>
          <cell r="Q59">
            <v>0</v>
          </cell>
          <cell r="T59">
            <v>0</v>
          </cell>
          <cell r="W59">
            <v>0</v>
          </cell>
          <cell r="X59">
            <v>0</v>
          </cell>
          <cell r="AB59">
            <v>0</v>
          </cell>
          <cell r="AG59">
            <v>48.426000000000002</v>
          </cell>
          <cell r="AI59">
            <v>0</v>
          </cell>
          <cell r="AJ59">
            <v>15</v>
          </cell>
          <cell r="AK59">
            <v>-27</v>
          </cell>
          <cell r="AL59">
            <v>-12</v>
          </cell>
          <cell r="AM59">
            <v>0</v>
          </cell>
          <cell r="AN59">
            <v>0</v>
          </cell>
          <cell r="AO59">
            <v>0</v>
          </cell>
          <cell r="AT59" t="str">
            <v>CND</v>
          </cell>
        </row>
        <row r="60">
          <cell r="A60">
            <v>48</v>
          </cell>
          <cell r="C60" t="str">
            <v>CND/89-128B</v>
          </cell>
          <cell r="D60">
            <v>32857</v>
          </cell>
          <cell r="E60" t="str">
            <v>*</v>
          </cell>
          <cell r="F60" t="str">
            <v>Construction    of    Taste     Tasting    Room   -   CND</v>
          </cell>
          <cell r="G60" t="str">
            <v>B</v>
          </cell>
          <cell r="H60">
            <v>7</v>
          </cell>
          <cell r="I60">
            <v>40.685000000000002</v>
          </cell>
          <cell r="J60">
            <v>21.665019999999998</v>
          </cell>
          <cell r="K60">
            <v>0</v>
          </cell>
          <cell r="L60">
            <v>0</v>
          </cell>
          <cell r="Q60">
            <v>0</v>
          </cell>
          <cell r="T60">
            <v>0</v>
          </cell>
          <cell r="W60">
            <v>0</v>
          </cell>
          <cell r="X60">
            <v>0</v>
          </cell>
          <cell r="AB60">
            <v>0</v>
          </cell>
          <cell r="AG60">
            <v>21.665019999999998</v>
          </cell>
          <cell r="AI60">
            <v>0</v>
          </cell>
          <cell r="AJ60">
            <v>-3</v>
          </cell>
          <cell r="AK60">
            <v>-16</v>
          </cell>
          <cell r="AL60">
            <v>-19</v>
          </cell>
          <cell r="AM60">
            <v>0</v>
          </cell>
          <cell r="AN60">
            <v>0</v>
          </cell>
          <cell r="AO60">
            <v>0</v>
          </cell>
          <cell r="AT60" t="str">
            <v>CND</v>
          </cell>
        </row>
        <row r="61">
          <cell r="A61">
            <v>49</v>
          </cell>
          <cell r="C61" t="str">
            <v>CND/90-004B</v>
          </cell>
          <cell r="D61">
            <v>32888</v>
          </cell>
          <cell r="E61" t="str">
            <v>*</v>
          </cell>
          <cell r="F61" t="str">
            <v>Increase     Condensor     Recovery    -   CND</v>
          </cell>
          <cell r="G61" t="str">
            <v>ER</v>
          </cell>
          <cell r="H61">
            <v>2</v>
          </cell>
          <cell r="I61">
            <v>34.508000000000003</v>
          </cell>
          <cell r="J61">
            <v>12.96626</v>
          </cell>
          <cell r="K61">
            <v>0</v>
          </cell>
          <cell r="L61">
            <v>0</v>
          </cell>
          <cell r="Q61">
            <v>0</v>
          </cell>
          <cell r="T61">
            <v>0</v>
          </cell>
          <cell r="W61">
            <v>0</v>
          </cell>
          <cell r="X61">
            <v>0</v>
          </cell>
          <cell r="AB61">
            <v>0</v>
          </cell>
          <cell r="AG61">
            <v>12.96626</v>
          </cell>
          <cell r="AI61">
            <v>0</v>
          </cell>
          <cell r="AJ61">
            <v>1</v>
          </cell>
          <cell r="AK61">
            <v>-23</v>
          </cell>
          <cell r="AL61">
            <v>-22</v>
          </cell>
          <cell r="AM61">
            <v>0</v>
          </cell>
          <cell r="AN61">
            <v>0</v>
          </cell>
          <cell r="AO61">
            <v>0</v>
          </cell>
          <cell r="AT61" t="str">
            <v>CND</v>
          </cell>
        </row>
        <row r="62">
          <cell r="A62">
            <v>50</v>
          </cell>
          <cell r="C62" t="str">
            <v>CND/90-006B</v>
          </cell>
          <cell r="D62">
            <v>32888</v>
          </cell>
          <cell r="E62" t="str">
            <v>*</v>
          </cell>
          <cell r="F62" t="str">
            <v>Reduce    Consumption    in    Bottling    Line     -  CND</v>
          </cell>
          <cell r="G62" t="str">
            <v>BL</v>
          </cell>
          <cell r="H62">
            <v>2</v>
          </cell>
          <cell r="I62">
            <v>49.542999999999999</v>
          </cell>
          <cell r="J62">
            <v>0</v>
          </cell>
          <cell r="K62">
            <v>0</v>
          </cell>
          <cell r="L62">
            <v>0</v>
          </cell>
          <cell r="Q62">
            <v>0</v>
          </cell>
          <cell r="T62">
            <v>0</v>
          </cell>
          <cell r="W62">
            <v>0</v>
          </cell>
          <cell r="X62">
            <v>0</v>
          </cell>
          <cell r="AB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-50</v>
          </cell>
          <cell r="AL62">
            <v>-50</v>
          </cell>
          <cell r="AM62">
            <v>0</v>
          </cell>
          <cell r="AN62">
            <v>0</v>
          </cell>
          <cell r="AO62">
            <v>0</v>
          </cell>
          <cell r="AT62" t="str">
            <v>CND</v>
          </cell>
        </row>
        <row r="63">
          <cell r="A63">
            <v>51</v>
          </cell>
          <cell r="C63" t="str">
            <v>CND/90-012B</v>
          </cell>
          <cell r="D63">
            <v>32919</v>
          </cell>
          <cell r="E63" t="str">
            <v>*</v>
          </cell>
          <cell r="F63" t="str">
            <v>Construction    of    Flamable     Materials     Warehouse     -  CND</v>
          </cell>
          <cell r="G63" t="str">
            <v>W</v>
          </cell>
          <cell r="H63">
            <v>7</v>
          </cell>
          <cell r="I63">
            <v>39.886000000000003</v>
          </cell>
          <cell r="J63">
            <v>27</v>
          </cell>
          <cell r="K63">
            <v>0</v>
          </cell>
          <cell r="L63">
            <v>0</v>
          </cell>
          <cell r="Q63">
            <v>0</v>
          </cell>
          <cell r="T63">
            <v>0</v>
          </cell>
          <cell r="W63">
            <v>0</v>
          </cell>
          <cell r="X63">
            <v>0</v>
          </cell>
          <cell r="AB63">
            <v>0</v>
          </cell>
          <cell r="AG63">
            <v>27</v>
          </cell>
          <cell r="AI63">
            <v>0</v>
          </cell>
          <cell r="AJ63">
            <v>-3</v>
          </cell>
          <cell r="AK63">
            <v>-10</v>
          </cell>
          <cell r="AL63">
            <v>-13</v>
          </cell>
          <cell r="AM63">
            <v>0</v>
          </cell>
          <cell r="AN63">
            <v>0</v>
          </cell>
          <cell r="AO63">
            <v>0</v>
          </cell>
          <cell r="AT63" t="str">
            <v>CND</v>
          </cell>
        </row>
        <row r="64">
          <cell r="A64">
            <v>52</v>
          </cell>
          <cell r="C64" t="str">
            <v>CND/90-025B</v>
          </cell>
          <cell r="D64">
            <v>33008</v>
          </cell>
          <cell r="E64" t="str">
            <v>*</v>
          </cell>
          <cell r="F64" t="str">
            <v>Replace      Employees's      Elevator   -  Brewhouse  -  CND</v>
          </cell>
          <cell r="G64" t="str">
            <v>O</v>
          </cell>
          <cell r="H64">
            <v>4</v>
          </cell>
          <cell r="I64">
            <v>39.783999999999999</v>
          </cell>
          <cell r="J64">
            <v>39.806229999999999</v>
          </cell>
          <cell r="K64">
            <v>0</v>
          </cell>
          <cell r="L64">
            <v>0</v>
          </cell>
          <cell r="Q64">
            <v>0</v>
          </cell>
          <cell r="T64">
            <v>0</v>
          </cell>
          <cell r="W64">
            <v>0</v>
          </cell>
          <cell r="X64">
            <v>0</v>
          </cell>
          <cell r="AB64">
            <v>0</v>
          </cell>
          <cell r="AG64">
            <v>39.80622999999999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T64" t="str">
            <v>CND</v>
          </cell>
        </row>
        <row r="65">
          <cell r="A65">
            <v>53</v>
          </cell>
          <cell r="C65" t="str">
            <v>CND/90-032B</v>
          </cell>
          <cell r="D65">
            <v>33039</v>
          </cell>
          <cell r="E65" t="str">
            <v>*</v>
          </cell>
          <cell r="F65" t="str">
            <v>Mercedes     Benz     Truck      -  CND</v>
          </cell>
          <cell r="G65" t="str">
            <v>T</v>
          </cell>
          <cell r="H65">
            <v>7</v>
          </cell>
          <cell r="I65">
            <v>48.009</v>
          </cell>
          <cell r="J65">
            <v>57.934310000000004</v>
          </cell>
          <cell r="K65">
            <v>0</v>
          </cell>
          <cell r="L65">
            <v>0</v>
          </cell>
          <cell r="Q65">
            <v>0</v>
          </cell>
          <cell r="T65">
            <v>0</v>
          </cell>
          <cell r="W65">
            <v>0</v>
          </cell>
          <cell r="X65">
            <v>0</v>
          </cell>
          <cell r="AB65">
            <v>0</v>
          </cell>
          <cell r="AG65">
            <v>57.934310000000004</v>
          </cell>
          <cell r="AI65">
            <v>0</v>
          </cell>
          <cell r="AJ65">
            <v>0</v>
          </cell>
          <cell r="AK65">
            <v>10</v>
          </cell>
          <cell r="AL65">
            <v>10</v>
          </cell>
          <cell r="AM65">
            <v>0</v>
          </cell>
          <cell r="AN65">
            <v>0</v>
          </cell>
          <cell r="AO65">
            <v>0</v>
          </cell>
          <cell r="AT65" t="str">
            <v>CND</v>
          </cell>
        </row>
        <row r="66">
          <cell r="A66">
            <v>54</v>
          </cell>
          <cell r="C66" t="str">
            <v>CND/90-041B-S92-001B</v>
          </cell>
          <cell r="D66">
            <v>33069</v>
          </cell>
          <cell r="E66" t="str">
            <v>*</v>
          </cell>
          <cell r="F66" t="str">
            <v>Cooling     Tower    -  CND</v>
          </cell>
          <cell r="G66" t="str">
            <v>CG</v>
          </cell>
          <cell r="H66">
            <v>4</v>
          </cell>
          <cell r="I66">
            <v>91.024000000000001</v>
          </cell>
          <cell r="J66">
            <v>95.249750000000006</v>
          </cell>
          <cell r="K66">
            <v>0</v>
          </cell>
          <cell r="L66">
            <v>0</v>
          </cell>
          <cell r="Q66">
            <v>0</v>
          </cell>
          <cell r="T66">
            <v>0</v>
          </cell>
          <cell r="W66">
            <v>0</v>
          </cell>
          <cell r="X66">
            <v>0</v>
          </cell>
          <cell r="AB66">
            <v>0</v>
          </cell>
          <cell r="AG66">
            <v>95.249750000000006</v>
          </cell>
          <cell r="AI66">
            <v>0</v>
          </cell>
          <cell r="AJ66">
            <v>5</v>
          </cell>
          <cell r="AK66">
            <v>-1</v>
          </cell>
          <cell r="AL66">
            <v>4</v>
          </cell>
          <cell r="AM66">
            <v>0</v>
          </cell>
          <cell r="AN66">
            <v>0</v>
          </cell>
          <cell r="AO66">
            <v>0</v>
          </cell>
          <cell r="AT66" t="str">
            <v>CND</v>
          </cell>
        </row>
        <row r="67">
          <cell r="A67">
            <v>55</v>
          </cell>
          <cell r="C67" t="str">
            <v>CND/90-081B</v>
          </cell>
          <cell r="D67">
            <v>33161</v>
          </cell>
          <cell r="E67" t="str">
            <v>*</v>
          </cell>
          <cell r="F67" t="str">
            <v>Industrial     Stapler     for     Carton      -  CND</v>
          </cell>
          <cell r="G67" t="str">
            <v>BL</v>
          </cell>
          <cell r="H67">
            <v>4</v>
          </cell>
          <cell r="I67">
            <v>32</v>
          </cell>
          <cell r="J67">
            <v>22.382400000000001</v>
          </cell>
          <cell r="K67">
            <v>0</v>
          </cell>
          <cell r="L67">
            <v>0</v>
          </cell>
          <cell r="Q67">
            <v>0</v>
          </cell>
          <cell r="T67">
            <v>0</v>
          </cell>
          <cell r="W67">
            <v>0</v>
          </cell>
          <cell r="X67">
            <v>0</v>
          </cell>
          <cell r="AB67">
            <v>0</v>
          </cell>
          <cell r="AG67">
            <v>22.382400000000001</v>
          </cell>
          <cell r="AI67">
            <v>0</v>
          </cell>
          <cell r="AJ67">
            <v>2</v>
          </cell>
          <cell r="AK67">
            <v>-12</v>
          </cell>
          <cell r="AL67">
            <v>-10</v>
          </cell>
          <cell r="AM67">
            <v>0</v>
          </cell>
          <cell r="AN67">
            <v>0</v>
          </cell>
          <cell r="AO67">
            <v>0</v>
          </cell>
          <cell r="AT67" t="str">
            <v>CND</v>
          </cell>
        </row>
        <row r="68">
          <cell r="A68">
            <v>56</v>
          </cell>
          <cell r="C68" t="str">
            <v>CND/90-089B</v>
          </cell>
          <cell r="D68">
            <v>33161</v>
          </cell>
          <cell r="E68" t="str">
            <v>*</v>
          </cell>
          <cell r="F68" t="str">
            <v>Hurracaine      Protection  -   CND</v>
          </cell>
          <cell r="G68" t="str">
            <v>O</v>
          </cell>
          <cell r="H68">
            <v>7</v>
          </cell>
          <cell r="I68">
            <v>59.433999999999997</v>
          </cell>
          <cell r="J68">
            <v>42.2</v>
          </cell>
          <cell r="K68">
            <v>0</v>
          </cell>
          <cell r="L68">
            <v>0</v>
          </cell>
          <cell r="Q68">
            <v>0</v>
          </cell>
          <cell r="T68">
            <v>0</v>
          </cell>
          <cell r="W68">
            <v>0</v>
          </cell>
          <cell r="X68">
            <v>0</v>
          </cell>
          <cell r="AB68">
            <v>0</v>
          </cell>
          <cell r="AG68">
            <v>42.2</v>
          </cell>
          <cell r="AI68">
            <v>0</v>
          </cell>
          <cell r="AJ68">
            <v>-1</v>
          </cell>
          <cell r="AK68">
            <v>-16</v>
          </cell>
          <cell r="AL68">
            <v>-17</v>
          </cell>
          <cell r="AM68">
            <v>0</v>
          </cell>
          <cell r="AN68">
            <v>0</v>
          </cell>
          <cell r="AO68">
            <v>0</v>
          </cell>
          <cell r="AT68" t="str">
            <v>CND</v>
          </cell>
        </row>
        <row r="69">
          <cell r="A69">
            <v>57</v>
          </cell>
          <cell r="C69" t="str">
            <v>CND/90-098B</v>
          </cell>
          <cell r="D69">
            <v>33161</v>
          </cell>
          <cell r="E69" t="str">
            <v>*</v>
          </cell>
          <cell r="F69" t="str">
            <v>Finishing   Schedule  /  Interior   Offices   -  CND</v>
          </cell>
          <cell r="G69" t="str">
            <v>B</v>
          </cell>
          <cell r="H69">
            <v>7</v>
          </cell>
          <cell r="I69">
            <v>42.511000000000003</v>
          </cell>
          <cell r="J69">
            <v>59.281129999999997</v>
          </cell>
          <cell r="K69">
            <v>0</v>
          </cell>
          <cell r="L69">
            <v>0</v>
          </cell>
          <cell r="Q69">
            <v>0</v>
          </cell>
          <cell r="T69">
            <v>0</v>
          </cell>
          <cell r="W69">
            <v>0</v>
          </cell>
          <cell r="X69">
            <v>0</v>
          </cell>
          <cell r="AB69">
            <v>0</v>
          </cell>
          <cell r="AG69">
            <v>59.281129999999997</v>
          </cell>
          <cell r="AI69">
            <v>0</v>
          </cell>
          <cell r="AJ69">
            <v>0</v>
          </cell>
          <cell r="AK69">
            <v>17</v>
          </cell>
          <cell r="AL69">
            <v>17</v>
          </cell>
          <cell r="AM69">
            <v>0</v>
          </cell>
          <cell r="AN69">
            <v>0</v>
          </cell>
          <cell r="AO69">
            <v>0</v>
          </cell>
          <cell r="AT69" t="str">
            <v>CND</v>
          </cell>
        </row>
        <row r="70">
          <cell r="A70">
            <v>58</v>
          </cell>
          <cell r="C70" t="str">
            <v>CND/90-102B</v>
          </cell>
          <cell r="D70">
            <v>33161</v>
          </cell>
          <cell r="E70" t="str">
            <v>*</v>
          </cell>
          <cell r="F70" t="str">
            <v>Co2     Alarm     System   -  CND</v>
          </cell>
          <cell r="G70" t="str">
            <v>ER</v>
          </cell>
          <cell r="H70">
            <v>6</v>
          </cell>
          <cell r="I70">
            <v>48.514000000000003</v>
          </cell>
          <cell r="J70">
            <v>28.015070000000001</v>
          </cell>
          <cell r="K70">
            <v>0</v>
          </cell>
          <cell r="L70">
            <v>0</v>
          </cell>
          <cell r="Q70">
            <v>0</v>
          </cell>
          <cell r="T70">
            <v>0</v>
          </cell>
          <cell r="W70">
            <v>0</v>
          </cell>
          <cell r="X70">
            <v>0</v>
          </cell>
          <cell r="AB70">
            <v>0</v>
          </cell>
          <cell r="AG70">
            <v>28.015070000000001</v>
          </cell>
          <cell r="AI70">
            <v>0</v>
          </cell>
          <cell r="AJ70">
            <v>21</v>
          </cell>
          <cell r="AK70">
            <v>-41</v>
          </cell>
          <cell r="AL70">
            <v>-20</v>
          </cell>
          <cell r="AM70">
            <v>0</v>
          </cell>
          <cell r="AN70">
            <v>0</v>
          </cell>
          <cell r="AO70">
            <v>0</v>
          </cell>
          <cell r="AT70" t="str">
            <v>CND</v>
          </cell>
        </row>
        <row r="71">
          <cell r="A71">
            <v>59</v>
          </cell>
          <cell r="C71" t="str">
            <v>CND/91-011B</v>
          </cell>
          <cell r="D71">
            <v>33343</v>
          </cell>
          <cell r="E71" t="str">
            <v>*</v>
          </cell>
          <cell r="F71" t="str">
            <v>One    "Yale"      Electric    Forklift       -  CND</v>
          </cell>
          <cell r="G71" t="str">
            <v>T</v>
          </cell>
          <cell r="H71">
            <v>7</v>
          </cell>
          <cell r="I71">
            <v>31.942</v>
          </cell>
          <cell r="J71">
            <v>31.04</v>
          </cell>
          <cell r="K71">
            <v>0</v>
          </cell>
          <cell r="L71">
            <v>0</v>
          </cell>
          <cell r="Q71">
            <v>0</v>
          </cell>
          <cell r="T71">
            <v>0</v>
          </cell>
          <cell r="W71">
            <v>0</v>
          </cell>
          <cell r="X71">
            <v>0</v>
          </cell>
          <cell r="AB71">
            <v>0</v>
          </cell>
          <cell r="AG71">
            <v>31.04</v>
          </cell>
          <cell r="AI71">
            <v>0</v>
          </cell>
          <cell r="AJ71">
            <v>-4</v>
          </cell>
          <cell r="AK71">
            <v>3</v>
          </cell>
          <cell r="AL71">
            <v>-1</v>
          </cell>
          <cell r="AM71">
            <v>0</v>
          </cell>
          <cell r="AN71">
            <v>0</v>
          </cell>
          <cell r="AO71">
            <v>0</v>
          </cell>
          <cell r="AT71" t="str">
            <v>CND</v>
          </cell>
        </row>
        <row r="72">
          <cell r="A72">
            <v>60</v>
          </cell>
          <cell r="C72" t="str">
            <v>CND/91-012B</v>
          </cell>
          <cell r="D72">
            <v>33343</v>
          </cell>
          <cell r="E72" t="str">
            <v>*</v>
          </cell>
          <cell r="F72" t="str">
            <v>Purchase    Shop    Equipment  -  CND</v>
          </cell>
          <cell r="G72" t="str">
            <v>O</v>
          </cell>
          <cell r="H72">
            <v>7</v>
          </cell>
          <cell r="I72">
            <v>47.539000000000001</v>
          </cell>
          <cell r="J72">
            <v>47.539059999999999</v>
          </cell>
          <cell r="K72">
            <v>0</v>
          </cell>
          <cell r="L72">
            <v>0</v>
          </cell>
          <cell r="Q72">
            <v>0</v>
          </cell>
          <cell r="T72">
            <v>0</v>
          </cell>
          <cell r="W72">
            <v>0</v>
          </cell>
          <cell r="X72">
            <v>0</v>
          </cell>
          <cell r="AB72">
            <v>0</v>
          </cell>
          <cell r="AG72">
            <v>47.539059999999999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T72" t="str">
            <v>CND</v>
          </cell>
        </row>
        <row r="73">
          <cell r="A73">
            <v>61</v>
          </cell>
          <cell r="C73" t="str">
            <v>CND/91-013B</v>
          </cell>
          <cell r="D73">
            <v>33312</v>
          </cell>
          <cell r="E73" t="str">
            <v>*</v>
          </cell>
          <cell r="F73" t="str">
            <v>Engineering    for    Additional    Grain   Silos    -  CND</v>
          </cell>
          <cell r="G73" t="str">
            <v>BH</v>
          </cell>
          <cell r="H73">
            <v>2</v>
          </cell>
          <cell r="I73">
            <v>40</v>
          </cell>
          <cell r="J73">
            <v>57.812260000000002</v>
          </cell>
          <cell r="K73">
            <v>0</v>
          </cell>
          <cell r="L73">
            <v>0</v>
          </cell>
          <cell r="Q73">
            <v>0</v>
          </cell>
          <cell r="T73">
            <v>0</v>
          </cell>
          <cell r="W73">
            <v>0</v>
          </cell>
          <cell r="X73">
            <v>0</v>
          </cell>
          <cell r="AB73">
            <v>0</v>
          </cell>
          <cell r="AG73">
            <v>57.812260000000002</v>
          </cell>
          <cell r="AI73">
            <v>0</v>
          </cell>
          <cell r="AJ73">
            <v>-13</v>
          </cell>
          <cell r="AK73">
            <v>31</v>
          </cell>
          <cell r="AL73">
            <v>18</v>
          </cell>
          <cell r="AM73">
            <v>0</v>
          </cell>
          <cell r="AN73">
            <v>0</v>
          </cell>
          <cell r="AO73">
            <v>0</v>
          </cell>
          <cell r="AT73" t="str">
            <v>CND</v>
          </cell>
        </row>
        <row r="74">
          <cell r="A74">
            <v>62</v>
          </cell>
          <cell r="C74" t="str">
            <v>CND/91-031B</v>
          </cell>
          <cell r="D74">
            <v>33343</v>
          </cell>
          <cell r="E74" t="str">
            <v>*</v>
          </cell>
          <cell r="F74" t="str">
            <v>Trap    Filter   -  CND</v>
          </cell>
          <cell r="G74" t="str">
            <v>BH</v>
          </cell>
          <cell r="H74">
            <v>4</v>
          </cell>
          <cell r="I74">
            <v>47.87</v>
          </cell>
          <cell r="J74">
            <v>55.893149999999999</v>
          </cell>
          <cell r="K74">
            <v>0</v>
          </cell>
          <cell r="L74">
            <v>0</v>
          </cell>
          <cell r="Q74">
            <v>0</v>
          </cell>
          <cell r="T74">
            <v>0</v>
          </cell>
          <cell r="W74">
            <v>0</v>
          </cell>
          <cell r="X74">
            <v>0</v>
          </cell>
          <cell r="AB74">
            <v>0</v>
          </cell>
          <cell r="AG74">
            <v>55.893149999999999</v>
          </cell>
          <cell r="AI74">
            <v>0</v>
          </cell>
          <cell r="AJ74">
            <v>-15</v>
          </cell>
          <cell r="AK74">
            <v>23</v>
          </cell>
          <cell r="AL74">
            <v>8</v>
          </cell>
          <cell r="AM74">
            <v>0</v>
          </cell>
          <cell r="AN74">
            <v>0</v>
          </cell>
          <cell r="AO74">
            <v>0</v>
          </cell>
          <cell r="AT74" t="str">
            <v>CND</v>
          </cell>
        </row>
        <row r="75">
          <cell r="A75">
            <v>63</v>
          </cell>
          <cell r="C75" t="str">
            <v>CND/91-052B</v>
          </cell>
          <cell r="D75">
            <v>33343</v>
          </cell>
          <cell r="E75" t="str">
            <v>*</v>
          </cell>
          <cell r="F75" t="str">
            <v>Remodelling    Operational    Offices   -  CND</v>
          </cell>
          <cell r="G75" t="str">
            <v>B</v>
          </cell>
          <cell r="H75">
            <v>7</v>
          </cell>
          <cell r="I75">
            <v>41.853000000000002</v>
          </cell>
          <cell r="J75">
            <v>38.941180000000003</v>
          </cell>
          <cell r="K75">
            <v>0</v>
          </cell>
          <cell r="L75">
            <v>0</v>
          </cell>
          <cell r="Q75">
            <v>0</v>
          </cell>
          <cell r="T75">
            <v>0</v>
          </cell>
          <cell r="W75">
            <v>0</v>
          </cell>
          <cell r="X75">
            <v>0</v>
          </cell>
          <cell r="AB75">
            <v>0</v>
          </cell>
          <cell r="AG75">
            <v>38.941180000000003</v>
          </cell>
          <cell r="AI75">
            <v>0</v>
          </cell>
          <cell r="AJ75">
            <v>-1</v>
          </cell>
          <cell r="AK75">
            <v>-2</v>
          </cell>
          <cell r="AL75">
            <v>-3</v>
          </cell>
          <cell r="AM75">
            <v>0</v>
          </cell>
          <cell r="AN75">
            <v>0</v>
          </cell>
          <cell r="AO75">
            <v>0</v>
          </cell>
          <cell r="AT75" t="str">
            <v>CND</v>
          </cell>
        </row>
        <row r="76">
          <cell r="A76">
            <v>64</v>
          </cell>
          <cell r="C76" t="str">
            <v>CND/91-060B</v>
          </cell>
          <cell r="D76">
            <v>33496</v>
          </cell>
          <cell r="E76" t="str">
            <v>*</v>
          </cell>
          <cell r="F76" t="str">
            <v>Replace     Toyota    Lightruck   -  CND</v>
          </cell>
          <cell r="G76" t="str">
            <v>T</v>
          </cell>
          <cell r="H76">
            <v>4</v>
          </cell>
          <cell r="I76">
            <v>35.746000000000002</v>
          </cell>
          <cell r="J76">
            <v>30.26728</v>
          </cell>
          <cell r="K76">
            <v>0</v>
          </cell>
          <cell r="L76">
            <v>0</v>
          </cell>
          <cell r="Q76">
            <v>0</v>
          </cell>
          <cell r="T76">
            <v>0</v>
          </cell>
          <cell r="W76">
            <v>0</v>
          </cell>
          <cell r="X76">
            <v>0</v>
          </cell>
          <cell r="AB76">
            <v>0</v>
          </cell>
          <cell r="AG76">
            <v>30.26728</v>
          </cell>
          <cell r="AI76">
            <v>0</v>
          </cell>
          <cell r="AJ76">
            <v>-1</v>
          </cell>
          <cell r="AK76">
            <v>-4</v>
          </cell>
          <cell r="AL76">
            <v>-5</v>
          </cell>
          <cell r="AM76">
            <v>0</v>
          </cell>
          <cell r="AN76">
            <v>0</v>
          </cell>
          <cell r="AO76">
            <v>0</v>
          </cell>
          <cell r="AT76" t="str">
            <v>CND</v>
          </cell>
        </row>
        <row r="77">
          <cell r="A77">
            <v>65</v>
          </cell>
          <cell r="C77" t="str">
            <v>CND/91-061B</v>
          </cell>
          <cell r="D77">
            <v>33496</v>
          </cell>
          <cell r="E77" t="str">
            <v>*</v>
          </cell>
          <cell r="F77" t="str">
            <v>Electrical     Forklift    -   CND</v>
          </cell>
          <cell r="G77" t="str">
            <v>T</v>
          </cell>
          <cell r="H77">
            <v>7</v>
          </cell>
          <cell r="I77">
            <v>41.649000000000001</v>
          </cell>
          <cell r="J77">
            <v>32.728059999999999</v>
          </cell>
          <cell r="K77">
            <v>0</v>
          </cell>
          <cell r="L77">
            <v>0</v>
          </cell>
          <cell r="Q77">
            <v>0</v>
          </cell>
          <cell r="T77">
            <v>0</v>
          </cell>
          <cell r="W77">
            <v>0</v>
          </cell>
          <cell r="X77">
            <v>0</v>
          </cell>
          <cell r="AB77">
            <v>0</v>
          </cell>
          <cell r="AG77">
            <v>32.728059999999999</v>
          </cell>
          <cell r="AI77">
            <v>0</v>
          </cell>
          <cell r="AJ77">
            <v>0</v>
          </cell>
          <cell r="AK77">
            <v>-9</v>
          </cell>
          <cell r="AL77">
            <v>-9</v>
          </cell>
          <cell r="AM77">
            <v>0</v>
          </cell>
          <cell r="AN77">
            <v>0</v>
          </cell>
          <cell r="AO77">
            <v>0</v>
          </cell>
          <cell r="AT77" t="str">
            <v>CND</v>
          </cell>
        </row>
        <row r="78">
          <cell r="A78">
            <v>66</v>
          </cell>
          <cell r="C78" t="str">
            <v>CND/91-080B</v>
          </cell>
          <cell r="D78">
            <v>33526</v>
          </cell>
          <cell r="E78" t="str">
            <v>*</v>
          </cell>
          <cell r="F78" t="str">
            <v>Cafeteria     Equipment   -  CND</v>
          </cell>
          <cell r="G78" t="str">
            <v>O</v>
          </cell>
          <cell r="H78">
            <v>7</v>
          </cell>
          <cell r="I78">
            <v>54</v>
          </cell>
          <cell r="J78">
            <v>78.077610000000007</v>
          </cell>
          <cell r="K78">
            <v>0</v>
          </cell>
          <cell r="L78">
            <v>0</v>
          </cell>
          <cell r="Q78">
            <v>0</v>
          </cell>
          <cell r="T78">
            <v>0</v>
          </cell>
          <cell r="W78">
            <v>0</v>
          </cell>
          <cell r="X78">
            <v>0</v>
          </cell>
          <cell r="AB78">
            <v>0</v>
          </cell>
          <cell r="AG78">
            <v>78.077610000000007</v>
          </cell>
          <cell r="AI78">
            <v>0</v>
          </cell>
          <cell r="AJ78">
            <v>-19</v>
          </cell>
          <cell r="AK78">
            <v>43</v>
          </cell>
          <cell r="AL78">
            <v>24</v>
          </cell>
          <cell r="AM78">
            <v>0</v>
          </cell>
          <cell r="AN78">
            <v>0</v>
          </cell>
          <cell r="AO78">
            <v>0</v>
          </cell>
          <cell r="AT78" t="str">
            <v>CND</v>
          </cell>
        </row>
        <row r="79">
          <cell r="A79">
            <v>67</v>
          </cell>
          <cell r="C79" t="str">
            <v>CND/91-083B</v>
          </cell>
          <cell r="D79">
            <v>33557</v>
          </cell>
          <cell r="E79" t="str">
            <v>*</v>
          </cell>
          <cell r="F79" t="str">
            <v>Metal     Fabrication     Equipment   -  CND</v>
          </cell>
          <cell r="G79" t="str">
            <v>O</v>
          </cell>
          <cell r="H79">
            <v>7</v>
          </cell>
          <cell r="I79">
            <v>42</v>
          </cell>
          <cell r="J79">
            <v>47.73601</v>
          </cell>
          <cell r="K79">
            <v>0</v>
          </cell>
          <cell r="L79">
            <v>0</v>
          </cell>
          <cell r="Q79">
            <v>0</v>
          </cell>
          <cell r="T79">
            <v>0</v>
          </cell>
          <cell r="W79">
            <v>0</v>
          </cell>
          <cell r="X79">
            <v>0</v>
          </cell>
          <cell r="AB79">
            <v>0</v>
          </cell>
          <cell r="AG79">
            <v>47.73601</v>
          </cell>
          <cell r="AI79">
            <v>0</v>
          </cell>
          <cell r="AJ79">
            <v>-2</v>
          </cell>
          <cell r="AK79">
            <v>8</v>
          </cell>
          <cell r="AL79">
            <v>6</v>
          </cell>
          <cell r="AM79">
            <v>0</v>
          </cell>
          <cell r="AN79">
            <v>0</v>
          </cell>
          <cell r="AO79">
            <v>0</v>
          </cell>
          <cell r="AT79" t="str">
            <v>CND</v>
          </cell>
        </row>
        <row r="80">
          <cell r="A80">
            <v>68</v>
          </cell>
          <cell r="C80" t="str">
            <v>CND/91-091B</v>
          </cell>
          <cell r="D80">
            <v>33587</v>
          </cell>
          <cell r="E80" t="str">
            <v>*</v>
          </cell>
          <cell r="F80" t="str">
            <v>New Electric Wires - Marketing and  Administration  Building    -  CND</v>
          </cell>
          <cell r="G80" t="str">
            <v>O</v>
          </cell>
          <cell r="H80">
            <v>7</v>
          </cell>
          <cell r="I80">
            <v>32</v>
          </cell>
          <cell r="J80">
            <v>24.880410000000001</v>
          </cell>
          <cell r="K80">
            <v>0</v>
          </cell>
          <cell r="L80">
            <v>0</v>
          </cell>
          <cell r="Q80">
            <v>0</v>
          </cell>
          <cell r="T80">
            <v>0</v>
          </cell>
          <cell r="W80">
            <v>0</v>
          </cell>
          <cell r="X80">
            <v>0</v>
          </cell>
          <cell r="AB80">
            <v>0</v>
          </cell>
          <cell r="AG80">
            <v>24.880410000000001</v>
          </cell>
          <cell r="AI80">
            <v>0</v>
          </cell>
          <cell r="AJ80">
            <v>-1</v>
          </cell>
          <cell r="AK80">
            <v>-6</v>
          </cell>
          <cell r="AL80">
            <v>-7</v>
          </cell>
          <cell r="AM80">
            <v>0</v>
          </cell>
          <cell r="AN80">
            <v>0</v>
          </cell>
          <cell r="AO80">
            <v>0</v>
          </cell>
          <cell r="AT80" t="str">
            <v>CND</v>
          </cell>
        </row>
        <row r="81">
          <cell r="A81">
            <v>69</v>
          </cell>
          <cell r="C81" t="str">
            <v>CND/91-095B</v>
          </cell>
          <cell r="D81">
            <v>33587</v>
          </cell>
          <cell r="E81" t="str">
            <v>*</v>
          </cell>
          <cell r="F81" t="str">
            <v>Personnel     Computers   -  CND</v>
          </cell>
          <cell r="G81" t="str">
            <v>EDP</v>
          </cell>
          <cell r="H81">
            <v>7</v>
          </cell>
          <cell r="I81">
            <v>40</v>
          </cell>
          <cell r="J81">
            <v>35.07347</v>
          </cell>
          <cell r="K81">
            <v>0</v>
          </cell>
          <cell r="L81">
            <v>0</v>
          </cell>
          <cell r="Q81">
            <v>0</v>
          </cell>
          <cell r="T81">
            <v>0</v>
          </cell>
          <cell r="W81">
            <v>0</v>
          </cell>
          <cell r="X81">
            <v>0</v>
          </cell>
          <cell r="AB81">
            <v>0</v>
          </cell>
          <cell r="AG81">
            <v>35.07347</v>
          </cell>
          <cell r="AI81">
            <v>0</v>
          </cell>
          <cell r="AJ81">
            <v>-1</v>
          </cell>
          <cell r="AK81">
            <v>-4</v>
          </cell>
          <cell r="AL81">
            <v>-5</v>
          </cell>
          <cell r="AM81">
            <v>0</v>
          </cell>
          <cell r="AN81">
            <v>0</v>
          </cell>
          <cell r="AO81">
            <v>0</v>
          </cell>
          <cell r="AT81" t="str">
            <v>CND</v>
          </cell>
        </row>
        <row r="82">
          <cell r="A82">
            <v>70</v>
          </cell>
          <cell r="C82" t="str">
            <v>CND/91-097B</v>
          </cell>
          <cell r="D82">
            <v>33587</v>
          </cell>
          <cell r="E82" t="str">
            <v>*</v>
          </cell>
          <cell r="F82" t="str">
            <v>Personnel     Computers   -  CND</v>
          </cell>
          <cell r="G82" t="str">
            <v>EDP</v>
          </cell>
          <cell r="H82">
            <v>7</v>
          </cell>
          <cell r="I82">
            <v>35</v>
          </cell>
          <cell r="J82">
            <v>33.659610000000001</v>
          </cell>
          <cell r="K82">
            <v>0</v>
          </cell>
          <cell r="L82">
            <v>0</v>
          </cell>
          <cell r="Q82">
            <v>0</v>
          </cell>
          <cell r="T82">
            <v>0</v>
          </cell>
          <cell r="W82">
            <v>0</v>
          </cell>
          <cell r="X82">
            <v>0</v>
          </cell>
          <cell r="AB82">
            <v>0</v>
          </cell>
          <cell r="AG82">
            <v>33.659610000000001</v>
          </cell>
          <cell r="AI82">
            <v>0</v>
          </cell>
          <cell r="AJ82">
            <v>-1</v>
          </cell>
          <cell r="AK82">
            <v>0</v>
          </cell>
          <cell r="AL82">
            <v>-1</v>
          </cell>
          <cell r="AM82">
            <v>0</v>
          </cell>
          <cell r="AN82">
            <v>0</v>
          </cell>
          <cell r="AO82">
            <v>0</v>
          </cell>
          <cell r="AT82" t="str">
            <v>CND</v>
          </cell>
        </row>
        <row r="83">
          <cell r="A83">
            <v>71</v>
          </cell>
          <cell r="C83" t="str">
            <v>CND/92-017B</v>
          </cell>
          <cell r="D83">
            <v>33709</v>
          </cell>
          <cell r="E83" t="str">
            <v>*</v>
          </cell>
          <cell r="F83" t="str">
            <v>Personnel     Computers</v>
          </cell>
          <cell r="G83" t="str">
            <v>EDP</v>
          </cell>
          <cell r="H83">
            <v>7</v>
          </cell>
          <cell r="I83">
            <v>28.51</v>
          </cell>
          <cell r="J83">
            <v>21.26088</v>
          </cell>
          <cell r="K83">
            <v>0</v>
          </cell>
          <cell r="L83">
            <v>0</v>
          </cell>
          <cell r="Q83">
            <v>0</v>
          </cell>
          <cell r="T83">
            <v>0</v>
          </cell>
          <cell r="W83">
            <v>0</v>
          </cell>
          <cell r="X83">
            <v>0</v>
          </cell>
          <cell r="AB83">
            <v>0</v>
          </cell>
          <cell r="AG83">
            <v>21.26088</v>
          </cell>
          <cell r="AI83">
            <v>0</v>
          </cell>
          <cell r="AJ83">
            <v>0</v>
          </cell>
          <cell r="AK83">
            <v>-7</v>
          </cell>
          <cell r="AL83">
            <v>-7</v>
          </cell>
          <cell r="AM83">
            <v>0</v>
          </cell>
          <cell r="AN83">
            <v>0</v>
          </cell>
          <cell r="AO83">
            <v>0</v>
          </cell>
          <cell r="AT83" t="str">
            <v>CND</v>
          </cell>
        </row>
        <row r="84">
          <cell r="A84">
            <v>72</v>
          </cell>
          <cell r="C84" t="str">
            <v>CND/92-039B</v>
          </cell>
          <cell r="D84">
            <v>33739</v>
          </cell>
          <cell r="E84" t="str">
            <v>*</v>
          </cell>
          <cell r="F84" t="str">
            <v>Time   Writer  Readers  -   CND</v>
          </cell>
          <cell r="G84" t="str">
            <v>O</v>
          </cell>
          <cell r="H84">
            <v>7</v>
          </cell>
          <cell r="I84">
            <v>41.881</v>
          </cell>
          <cell r="J84">
            <v>41.881</v>
          </cell>
          <cell r="K84">
            <v>0</v>
          </cell>
          <cell r="L84">
            <v>0</v>
          </cell>
          <cell r="Q84">
            <v>0</v>
          </cell>
          <cell r="T84">
            <v>0</v>
          </cell>
          <cell r="W84">
            <v>0</v>
          </cell>
          <cell r="X84">
            <v>0</v>
          </cell>
          <cell r="AB84">
            <v>0</v>
          </cell>
          <cell r="AG84">
            <v>41.881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T84" t="str">
            <v>CND</v>
          </cell>
        </row>
        <row r="85">
          <cell r="A85">
            <v>73</v>
          </cell>
          <cell r="C85" t="str">
            <v>CND/92-041B</v>
          </cell>
          <cell r="D85">
            <v>33739</v>
          </cell>
          <cell r="E85" t="str">
            <v>*</v>
          </cell>
          <cell r="F85" t="str">
            <v>Laboratory       Equipment  -  CND</v>
          </cell>
          <cell r="G85" t="str">
            <v>Q</v>
          </cell>
          <cell r="H85">
            <v>5</v>
          </cell>
          <cell r="I85">
            <v>34.220999999999997</v>
          </cell>
          <cell r="J85">
            <v>32.23592</v>
          </cell>
          <cell r="K85">
            <v>0</v>
          </cell>
          <cell r="L85">
            <v>0</v>
          </cell>
          <cell r="Q85">
            <v>0</v>
          </cell>
          <cell r="T85">
            <v>0</v>
          </cell>
          <cell r="W85">
            <v>0</v>
          </cell>
          <cell r="X85">
            <v>0</v>
          </cell>
          <cell r="AB85">
            <v>0</v>
          </cell>
          <cell r="AG85">
            <v>32.23592</v>
          </cell>
          <cell r="AI85">
            <v>0</v>
          </cell>
          <cell r="AJ85">
            <v>0</v>
          </cell>
          <cell r="AK85">
            <v>-2</v>
          </cell>
          <cell r="AL85">
            <v>-2</v>
          </cell>
          <cell r="AM85">
            <v>0</v>
          </cell>
          <cell r="AN85">
            <v>0</v>
          </cell>
          <cell r="AO85">
            <v>0</v>
          </cell>
          <cell r="AT85" t="str">
            <v>CND</v>
          </cell>
        </row>
        <row r="86">
          <cell r="A86">
            <v>74</v>
          </cell>
          <cell r="C86" t="str">
            <v>CND/92-046B</v>
          </cell>
          <cell r="D86">
            <v>33770</v>
          </cell>
          <cell r="E86" t="str">
            <v>*</v>
          </cell>
          <cell r="F86" t="str">
            <v>Ammonia     Compressor     Co2   -  CND</v>
          </cell>
          <cell r="G86" t="str">
            <v>ER</v>
          </cell>
          <cell r="H86">
            <v>4</v>
          </cell>
          <cell r="I86">
            <v>36.594999999999999</v>
          </cell>
          <cell r="J86">
            <v>34.223500000000001</v>
          </cell>
          <cell r="K86">
            <v>0</v>
          </cell>
          <cell r="L86">
            <v>0</v>
          </cell>
          <cell r="Q86">
            <v>0</v>
          </cell>
          <cell r="T86">
            <v>0</v>
          </cell>
          <cell r="W86">
            <v>0</v>
          </cell>
          <cell r="X86">
            <v>0</v>
          </cell>
          <cell r="AB86">
            <v>0</v>
          </cell>
          <cell r="AG86">
            <v>34.223500000000001</v>
          </cell>
          <cell r="AI86">
            <v>0</v>
          </cell>
          <cell r="AJ86">
            <v>-2</v>
          </cell>
          <cell r="AK86">
            <v>0</v>
          </cell>
          <cell r="AL86">
            <v>-2</v>
          </cell>
          <cell r="AM86">
            <v>0</v>
          </cell>
          <cell r="AN86">
            <v>0</v>
          </cell>
          <cell r="AO86">
            <v>0</v>
          </cell>
          <cell r="AT86" t="str">
            <v>CND</v>
          </cell>
        </row>
        <row r="87">
          <cell r="A87">
            <v>75</v>
          </cell>
          <cell r="C87" t="str">
            <v>CND/92-049B</v>
          </cell>
          <cell r="D87">
            <v>33770</v>
          </cell>
          <cell r="E87" t="str">
            <v>*</v>
          </cell>
          <cell r="F87" t="str">
            <v>25     Supervisors   Computers  ( for  Vehicles )    -  CND</v>
          </cell>
          <cell r="G87" t="str">
            <v>T</v>
          </cell>
          <cell r="H87">
            <v>7</v>
          </cell>
          <cell r="I87">
            <v>57.5</v>
          </cell>
          <cell r="J87">
            <v>52.885680000000001</v>
          </cell>
          <cell r="K87">
            <v>0</v>
          </cell>
          <cell r="L87">
            <v>0</v>
          </cell>
          <cell r="Q87">
            <v>0</v>
          </cell>
          <cell r="T87">
            <v>0</v>
          </cell>
          <cell r="W87">
            <v>0</v>
          </cell>
          <cell r="X87">
            <v>0</v>
          </cell>
          <cell r="AB87">
            <v>0</v>
          </cell>
          <cell r="AG87">
            <v>52.885680000000001</v>
          </cell>
          <cell r="AI87">
            <v>0</v>
          </cell>
          <cell r="AJ87">
            <v>-3</v>
          </cell>
          <cell r="AK87">
            <v>-2</v>
          </cell>
          <cell r="AL87">
            <v>-5</v>
          </cell>
          <cell r="AM87">
            <v>0</v>
          </cell>
          <cell r="AN87">
            <v>0</v>
          </cell>
          <cell r="AO87">
            <v>0</v>
          </cell>
          <cell r="AT87" t="str">
            <v>CND</v>
          </cell>
        </row>
        <row r="88">
          <cell r="A88">
            <v>76</v>
          </cell>
          <cell r="C88" t="str">
            <v>CND/92-052B</v>
          </cell>
          <cell r="D88">
            <v>33800</v>
          </cell>
          <cell r="E88" t="str">
            <v>*</v>
          </cell>
          <cell r="F88" t="str">
            <v>Replace  30  Beer   Dispensers   -  CND</v>
          </cell>
          <cell r="G88" t="str">
            <v>O</v>
          </cell>
          <cell r="H88">
            <v>4</v>
          </cell>
          <cell r="I88">
            <v>46.948</v>
          </cell>
          <cell r="J88">
            <v>49.388550000000002</v>
          </cell>
          <cell r="K88">
            <v>0</v>
          </cell>
          <cell r="L88">
            <v>0</v>
          </cell>
          <cell r="Q88">
            <v>0</v>
          </cell>
          <cell r="T88">
            <v>0</v>
          </cell>
          <cell r="W88">
            <v>0</v>
          </cell>
          <cell r="X88">
            <v>0</v>
          </cell>
          <cell r="AB88">
            <v>0</v>
          </cell>
          <cell r="AG88">
            <v>49.388550000000002</v>
          </cell>
          <cell r="AI88">
            <v>0</v>
          </cell>
          <cell r="AJ88">
            <v>-3</v>
          </cell>
          <cell r="AK88">
            <v>5</v>
          </cell>
          <cell r="AL88">
            <v>2</v>
          </cell>
          <cell r="AM88">
            <v>0</v>
          </cell>
          <cell r="AN88">
            <v>0</v>
          </cell>
          <cell r="AO88">
            <v>0</v>
          </cell>
          <cell r="AT88" t="str">
            <v>CND</v>
          </cell>
        </row>
        <row r="89">
          <cell r="A89">
            <v>77</v>
          </cell>
          <cell r="C89" t="str">
            <v>CND/92-053B</v>
          </cell>
          <cell r="D89">
            <v>33800</v>
          </cell>
          <cell r="E89" t="str">
            <v>*</v>
          </cell>
          <cell r="F89" t="str">
            <v>Purchase   of     20     Beer      Dispensers    -  CND</v>
          </cell>
          <cell r="G89" t="str">
            <v>O</v>
          </cell>
          <cell r="H89">
            <v>7</v>
          </cell>
          <cell r="I89">
            <v>31.297999999999998</v>
          </cell>
          <cell r="J89">
            <v>27.790610000000001</v>
          </cell>
          <cell r="K89">
            <v>0</v>
          </cell>
          <cell r="L89">
            <v>0</v>
          </cell>
          <cell r="Q89">
            <v>0</v>
          </cell>
          <cell r="T89">
            <v>0</v>
          </cell>
          <cell r="W89">
            <v>0</v>
          </cell>
          <cell r="X89">
            <v>0</v>
          </cell>
          <cell r="AB89">
            <v>0</v>
          </cell>
          <cell r="AG89">
            <v>27.790610000000001</v>
          </cell>
          <cell r="AI89">
            <v>0</v>
          </cell>
          <cell r="AJ89">
            <v>-2</v>
          </cell>
          <cell r="AK89">
            <v>-2</v>
          </cell>
          <cell r="AL89">
            <v>-4</v>
          </cell>
          <cell r="AM89">
            <v>0</v>
          </cell>
          <cell r="AN89">
            <v>0</v>
          </cell>
          <cell r="AO89">
            <v>0</v>
          </cell>
          <cell r="AT89" t="str">
            <v>CND</v>
          </cell>
        </row>
        <row r="90">
          <cell r="A90">
            <v>78</v>
          </cell>
          <cell r="C90" t="str">
            <v>CND/92-061B</v>
          </cell>
          <cell r="D90">
            <v>33831</v>
          </cell>
          <cell r="E90" t="str">
            <v>*</v>
          </cell>
          <cell r="F90" t="str">
            <v>"Mitsubishi"     Truck   (North   Zone)   -  CND</v>
          </cell>
          <cell r="G90" t="str">
            <v>T</v>
          </cell>
          <cell r="H90">
            <v>7</v>
          </cell>
          <cell r="I90">
            <v>48.786999999999999</v>
          </cell>
          <cell r="J90">
            <v>45.490200000000002</v>
          </cell>
          <cell r="K90">
            <v>0</v>
          </cell>
          <cell r="L90">
            <v>0</v>
          </cell>
          <cell r="Q90">
            <v>0</v>
          </cell>
          <cell r="T90">
            <v>0</v>
          </cell>
          <cell r="W90">
            <v>0</v>
          </cell>
          <cell r="X90">
            <v>0</v>
          </cell>
          <cell r="AB90">
            <v>0</v>
          </cell>
          <cell r="AG90">
            <v>45.490200000000002</v>
          </cell>
          <cell r="AI90">
            <v>0</v>
          </cell>
          <cell r="AJ90">
            <v>-2</v>
          </cell>
          <cell r="AK90">
            <v>-1</v>
          </cell>
          <cell r="AL90">
            <v>-3</v>
          </cell>
          <cell r="AM90">
            <v>0</v>
          </cell>
          <cell r="AN90">
            <v>0</v>
          </cell>
          <cell r="AO90">
            <v>0</v>
          </cell>
          <cell r="AT90" t="str">
            <v>CND</v>
          </cell>
        </row>
        <row r="91">
          <cell r="A91">
            <v>79</v>
          </cell>
          <cell r="C91" t="str">
            <v>CND/92-064B</v>
          </cell>
          <cell r="D91">
            <v>33862</v>
          </cell>
          <cell r="E91" t="str">
            <v>*</v>
          </cell>
          <cell r="F91" t="str">
            <v>Kitchen   Equipment   and   Door    Operators - CND Santiago  -  CND</v>
          </cell>
          <cell r="G91" t="str">
            <v>B</v>
          </cell>
          <cell r="H91">
            <v>7</v>
          </cell>
          <cell r="I91">
            <v>43.268000000000001</v>
          </cell>
          <cell r="J91">
            <v>5.8870199999999997</v>
          </cell>
          <cell r="K91">
            <v>0</v>
          </cell>
          <cell r="L91">
            <v>0</v>
          </cell>
          <cell r="Q91">
            <v>0</v>
          </cell>
          <cell r="T91">
            <v>0</v>
          </cell>
          <cell r="W91">
            <v>0</v>
          </cell>
          <cell r="X91">
            <v>0</v>
          </cell>
          <cell r="AB91">
            <v>0</v>
          </cell>
          <cell r="AG91">
            <v>5.8870199999999997</v>
          </cell>
          <cell r="AI91">
            <v>0</v>
          </cell>
          <cell r="AJ91">
            <v>4</v>
          </cell>
          <cell r="AK91">
            <v>-41</v>
          </cell>
          <cell r="AL91">
            <v>-37</v>
          </cell>
          <cell r="AM91">
            <v>0</v>
          </cell>
          <cell r="AN91">
            <v>0</v>
          </cell>
          <cell r="AO91">
            <v>0</v>
          </cell>
          <cell r="AT91" t="str">
            <v>CND</v>
          </cell>
        </row>
        <row r="92">
          <cell r="A92">
            <v>80</v>
          </cell>
          <cell r="C92" t="str">
            <v>CND/92-065B</v>
          </cell>
          <cell r="D92">
            <v>33862</v>
          </cell>
          <cell r="E92" t="str">
            <v>*</v>
          </cell>
          <cell r="F92" t="str">
            <v>Office    Decoration   and   Various    -    Santiago   -  CND</v>
          </cell>
          <cell r="G92" t="str">
            <v>B</v>
          </cell>
          <cell r="H92">
            <v>7</v>
          </cell>
          <cell r="I92">
            <v>58.161000000000001</v>
          </cell>
          <cell r="J92">
            <v>0</v>
          </cell>
          <cell r="K92">
            <v>0</v>
          </cell>
          <cell r="L92">
            <v>0</v>
          </cell>
          <cell r="Q92">
            <v>0</v>
          </cell>
          <cell r="T92">
            <v>0</v>
          </cell>
          <cell r="W92">
            <v>0</v>
          </cell>
          <cell r="X92">
            <v>0</v>
          </cell>
          <cell r="AB92">
            <v>0</v>
          </cell>
          <cell r="AG92">
            <v>0</v>
          </cell>
          <cell r="AI92">
            <v>0</v>
          </cell>
          <cell r="AJ92">
            <v>0</v>
          </cell>
          <cell r="AK92">
            <v>-58</v>
          </cell>
          <cell r="AL92">
            <v>-58</v>
          </cell>
          <cell r="AM92">
            <v>0</v>
          </cell>
          <cell r="AN92">
            <v>0</v>
          </cell>
          <cell r="AO92">
            <v>0</v>
          </cell>
          <cell r="AT92" t="str">
            <v>CND</v>
          </cell>
        </row>
        <row r="93">
          <cell r="A93">
            <v>81</v>
          </cell>
          <cell r="B93" t="str">
            <v>P</v>
          </cell>
          <cell r="C93" t="str">
            <v>CND/92-072B</v>
          </cell>
          <cell r="D93">
            <v>33862</v>
          </cell>
          <cell r="E93" t="str">
            <v>*</v>
          </cell>
          <cell r="F93" t="str">
            <v>Hot    Wort    Tank    Modifications  -  CND</v>
          </cell>
          <cell r="G93" t="str">
            <v>BH</v>
          </cell>
          <cell r="H93">
            <v>7</v>
          </cell>
          <cell r="I93">
            <v>46.308999999999997</v>
          </cell>
          <cell r="J93">
            <v>44.070419999999999</v>
          </cell>
          <cell r="K93">
            <v>0</v>
          </cell>
          <cell r="L93">
            <v>0</v>
          </cell>
          <cell r="Q93">
            <v>0</v>
          </cell>
          <cell r="T93">
            <v>0</v>
          </cell>
          <cell r="W93">
            <v>0</v>
          </cell>
          <cell r="X93">
            <v>0</v>
          </cell>
          <cell r="AB93">
            <v>0</v>
          </cell>
          <cell r="AG93">
            <v>44.070419999999999</v>
          </cell>
          <cell r="AI93">
            <v>0</v>
          </cell>
          <cell r="AJ93">
            <v>-2</v>
          </cell>
          <cell r="AK93">
            <v>0</v>
          </cell>
          <cell r="AL93">
            <v>-2</v>
          </cell>
          <cell r="AM93">
            <v>0</v>
          </cell>
          <cell r="AN93">
            <v>0</v>
          </cell>
          <cell r="AO93">
            <v>0</v>
          </cell>
          <cell r="AT93" t="str">
            <v>CND</v>
          </cell>
        </row>
        <row r="94">
          <cell r="A94">
            <v>82</v>
          </cell>
          <cell r="C94" t="str">
            <v>CND/92-074B</v>
          </cell>
          <cell r="D94">
            <v>33862</v>
          </cell>
          <cell r="E94" t="str">
            <v>*</v>
          </cell>
          <cell r="F94" t="str">
            <v>Engineering     Trailers   -  CND</v>
          </cell>
          <cell r="G94" t="str">
            <v>B</v>
          </cell>
          <cell r="H94">
            <v>7</v>
          </cell>
          <cell r="I94">
            <v>59.328000000000003</v>
          </cell>
          <cell r="J94">
            <v>62.352490000000003</v>
          </cell>
          <cell r="K94">
            <v>0</v>
          </cell>
          <cell r="L94">
            <v>0</v>
          </cell>
          <cell r="Q94">
            <v>0</v>
          </cell>
          <cell r="T94">
            <v>0</v>
          </cell>
          <cell r="W94">
            <v>0</v>
          </cell>
          <cell r="X94">
            <v>0</v>
          </cell>
          <cell r="AB94">
            <v>0</v>
          </cell>
          <cell r="AG94">
            <v>62.352490000000003</v>
          </cell>
          <cell r="AI94">
            <v>0</v>
          </cell>
          <cell r="AJ94">
            <v>-4</v>
          </cell>
          <cell r="AK94">
            <v>7</v>
          </cell>
          <cell r="AL94">
            <v>3</v>
          </cell>
          <cell r="AM94">
            <v>0</v>
          </cell>
          <cell r="AN94">
            <v>0</v>
          </cell>
          <cell r="AO94">
            <v>0</v>
          </cell>
          <cell r="AT94" t="str">
            <v>CND</v>
          </cell>
        </row>
        <row r="95">
          <cell r="A95">
            <v>83</v>
          </cell>
          <cell r="C95" t="str">
            <v>CND/92-075B</v>
          </cell>
          <cell r="D95">
            <v>33892</v>
          </cell>
          <cell r="E95" t="str">
            <v>*</v>
          </cell>
          <cell r="F95" t="str">
            <v>Project      CAD      System    -  CND</v>
          </cell>
          <cell r="G95" t="str">
            <v>EDP</v>
          </cell>
          <cell r="H95">
            <v>7</v>
          </cell>
          <cell r="I95">
            <v>23.545999999999999</v>
          </cell>
          <cell r="J95">
            <v>23.752590000000001</v>
          </cell>
          <cell r="K95">
            <v>0</v>
          </cell>
          <cell r="L95">
            <v>0</v>
          </cell>
          <cell r="Q95">
            <v>0</v>
          </cell>
          <cell r="T95">
            <v>0</v>
          </cell>
          <cell r="W95">
            <v>0</v>
          </cell>
          <cell r="X95">
            <v>0</v>
          </cell>
          <cell r="AB95">
            <v>0</v>
          </cell>
          <cell r="AG95">
            <v>23.752590000000001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T95" t="str">
            <v>CND</v>
          </cell>
        </row>
        <row r="96">
          <cell r="A96">
            <v>84</v>
          </cell>
          <cell r="C96" t="str">
            <v>CND/92-080B</v>
          </cell>
          <cell r="D96">
            <v>33892</v>
          </cell>
          <cell r="E96" t="str">
            <v>*</v>
          </cell>
          <cell r="F96" t="str">
            <v>Mezzanine     Spare     Parts      Warehouse     -  CND</v>
          </cell>
          <cell r="G96" t="str">
            <v>W</v>
          </cell>
          <cell r="H96">
            <v>7</v>
          </cell>
          <cell r="I96">
            <v>50.027000000000001</v>
          </cell>
          <cell r="J96">
            <v>48.526719999999997</v>
          </cell>
          <cell r="K96">
            <v>0</v>
          </cell>
          <cell r="L96">
            <v>0</v>
          </cell>
          <cell r="Q96">
            <v>0</v>
          </cell>
          <cell r="T96">
            <v>0</v>
          </cell>
          <cell r="W96">
            <v>0</v>
          </cell>
          <cell r="X96">
            <v>0</v>
          </cell>
          <cell r="AB96">
            <v>0</v>
          </cell>
          <cell r="AG96">
            <v>48.526719999999997</v>
          </cell>
          <cell r="AI96">
            <v>0</v>
          </cell>
          <cell r="AJ96">
            <v>-3</v>
          </cell>
          <cell r="AK96">
            <v>1</v>
          </cell>
          <cell r="AL96">
            <v>-2</v>
          </cell>
          <cell r="AM96">
            <v>0</v>
          </cell>
          <cell r="AN96">
            <v>0</v>
          </cell>
          <cell r="AO96">
            <v>0</v>
          </cell>
          <cell r="AT96" t="str">
            <v>CND</v>
          </cell>
        </row>
        <row r="97">
          <cell r="A97">
            <v>85</v>
          </cell>
          <cell r="B97" t="str">
            <v>E/O/A/T</v>
          </cell>
          <cell r="C97" t="str">
            <v>CND/92-084B</v>
          </cell>
          <cell r="D97">
            <v>33892</v>
          </cell>
          <cell r="E97" t="str">
            <v>*</v>
          </cell>
          <cell r="F97" t="str">
            <v>Various     Works     CND    -    Santiago   -  CND</v>
          </cell>
          <cell r="G97" t="str">
            <v>B</v>
          </cell>
          <cell r="H97">
            <v>7</v>
          </cell>
          <cell r="I97">
            <v>27.5</v>
          </cell>
          <cell r="J97">
            <v>27.617139999999999</v>
          </cell>
          <cell r="K97">
            <v>0</v>
          </cell>
          <cell r="L97">
            <v>0</v>
          </cell>
          <cell r="Q97">
            <v>0</v>
          </cell>
          <cell r="T97">
            <v>0</v>
          </cell>
          <cell r="W97">
            <v>0</v>
          </cell>
          <cell r="X97">
            <v>0</v>
          </cell>
          <cell r="AB97">
            <v>0</v>
          </cell>
          <cell r="AG97">
            <v>27.617139999999999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T97" t="str">
            <v>CND</v>
          </cell>
        </row>
        <row r="98">
          <cell r="A98">
            <v>86</v>
          </cell>
          <cell r="B98" t="str">
            <v>T</v>
          </cell>
          <cell r="C98" t="str">
            <v>CND/92-086B-S-93-035B</v>
          </cell>
          <cell r="D98">
            <v>33923</v>
          </cell>
          <cell r="E98" t="str">
            <v>*</v>
          </cell>
          <cell r="F98" t="str">
            <v>Refrigerated      Truck    -  CND</v>
          </cell>
          <cell r="G98" t="str">
            <v>T</v>
          </cell>
          <cell r="H98">
            <v>7</v>
          </cell>
          <cell r="I98">
            <v>64.975999999999999</v>
          </cell>
          <cell r="J98">
            <v>65.039090000000002</v>
          </cell>
          <cell r="K98">
            <v>0</v>
          </cell>
          <cell r="L98">
            <v>0</v>
          </cell>
          <cell r="Q98">
            <v>0</v>
          </cell>
          <cell r="T98">
            <v>0</v>
          </cell>
          <cell r="W98">
            <v>0</v>
          </cell>
          <cell r="X98">
            <v>0</v>
          </cell>
          <cell r="AB98">
            <v>0</v>
          </cell>
          <cell r="AG98">
            <v>65.03909000000000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T98" t="str">
            <v>CND</v>
          </cell>
        </row>
        <row r="99">
          <cell r="A99">
            <v>87</v>
          </cell>
          <cell r="B99" t="str">
            <v>E/O/A/T</v>
          </cell>
          <cell r="C99" t="str">
            <v>CND/92-104B</v>
          </cell>
          <cell r="D99">
            <v>33953</v>
          </cell>
          <cell r="E99" t="str">
            <v>*</v>
          </cell>
          <cell r="F99" t="str">
            <v>Furniture   and   Cubicles   for   Human   Resources   -  CND</v>
          </cell>
          <cell r="G99" t="str">
            <v>B</v>
          </cell>
          <cell r="H99">
            <v>7</v>
          </cell>
          <cell r="I99">
            <v>57.515999999999998</v>
          </cell>
          <cell r="J99">
            <v>39.599930000000001</v>
          </cell>
          <cell r="K99">
            <v>0</v>
          </cell>
          <cell r="L99">
            <v>0</v>
          </cell>
          <cell r="Q99">
            <v>0</v>
          </cell>
          <cell r="T99">
            <v>0</v>
          </cell>
          <cell r="W99">
            <v>0</v>
          </cell>
          <cell r="X99">
            <v>0</v>
          </cell>
          <cell r="AB99">
            <v>0</v>
          </cell>
          <cell r="AG99">
            <v>39.599930000000001</v>
          </cell>
          <cell r="AI99">
            <v>0</v>
          </cell>
          <cell r="AJ99">
            <v>1</v>
          </cell>
          <cell r="AK99">
            <v>-19</v>
          </cell>
          <cell r="AL99">
            <v>-18</v>
          </cell>
          <cell r="AM99">
            <v>0</v>
          </cell>
          <cell r="AN99">
            <v>0</v>
          </cell>
          <cell r="AO99">
            <v>0</v>
          </cell>
          <cell r="AT99" t="str">
            <v>CND</v>
          </cell>
        </row>
        <row r="100">
          <cell r="A100">
            <v>88</v>
          </cell>
          <cell r="C100" t="str">
            <v>CND/93-003B</v>
          </cell>
          <cell r="D100">
            <v>33984</v>
          </cell>
          <cell r="E100" t="str">
            <v>*</v>
          </cell>
          <cell r="F100" t="str">
            <v>Two   (2)    "Toyota    Starlet"    Vehicles     -   CND</v>
          </cell>
          <cell r="G100" t="str">
            <v>T</v>
          </cell>
          <cell r="H100">
            <v>7</v>
          </cell>
          <cell r="I100">
            <v>33.542999999999999</v>
          </cell>
          <cell r="J100">
            <v>15.71434</v>
          </cell>
          <cell r="K100">
            <v>0</v>
          </cell>
          <cell r="L100">
            <v>0</v>
          </cell>
          <cell r="Q100">
            <v>0</v>
          </cell>
          <cell r="T100">
            <v>0</v>
          </cell>
          <cell r="W100">
            <v>0</v>
          </cell>
          <cell r="X100">
            <v>0</v>
          </cell>
          <cell r="AB100">
            <v>0</v>
          </cell>
          <cell r="AG100">
            <v>15.71434</v>
          </cell>
          <cell r="AI100">
            <v>0</v>
          </cell>
          <cell r="AJ100">
            <v>0</v>
          </cell>
          <cell r="AK100">
            <v>-18</v>
          </cell>
          <cell r="AL100">
            <v>-18</v>
          </cell>
          <cell r="AM100">
            <v>0</v>
          </cell>
          <cell r="AN100">
            <v>0</v>
          </cell>
          <cell r="AO100">
            <v>0</v>
          </cell>
          <cell r="AT100" t="str">
            <v>CND</v>
          </cell>
        </row>
        <row r="101">
          <cell r="A101">
            <v>89</v>
          </cell>
          <cell r="C101" t="str">
            <v>CND/93-004B</v>
          </cell>
          <cell r="D101">
            <v>33984</v>
          </cell>
          <cell r="E101" t="str">
            <v>*</v>
          </cell>
          <cell r="F101" t="str">
            <v>Three   (3)    "Toyota   Tercel"   Vehicles   -  CND</v>
          </cell>
          <cell r="G101" t="str">
            <v>T</v>
          </cell>
          <cell r="H101">
            <v>7</v>
          </cell>
          <cell r="I101">
            <v>58.582999999999998</v>
          </cell>
          <cell r="J101">
            <v>57.312730000000002</v>
          </cell>
          <cell r="K101">
            <v>0</v>
          </cell>
          <cell r="L101">
            <v>0</v>
          </cell>
          <cell r="Q101">
            <v>0</v>
          </cell>
          <cell r="T101">
            <v>0</v>
          </cell>
          <cell r="W101">
            <v>0</v>
          </cell>
          <cell r="X101">
            <v>0</v>
          </cell>
          <cell r="AB101">
            <v>0</v>
          </cell>
          <cell r="AG101">
            <v>57.312730000000002</v>
          </cell>
          <cell r="AI101">
            <v>0</v>
          </cell>
          <cell r="AJ101">
            <v>0</v>
          </cell>
          <cell r="AK101">
            <v>-1</v>
          </cell>
          <cell r="AL101">
            <v>-1</v>
          </cell>
          <cell r="AM101">
            <v>0</v>
          </cell>
          <cell r="AN101">
            <v>0</v>
          </cell>
          <cell r="AO101">
            <v>0</v>
          </cell>
          <cell r="AT101" t="str">
            <v>CND</v>
          </cell>
        </row>
        <row r="102">
          <cell r="A102">
            <v>90</v>
          </cell>
          <cell r="C102" t="str">
            <v>CND/93-013B</v>
          </cell>
          <cell r="D102">
            <v>34015</v>
          </cell>
          <cell r="E102" t="str">
            <v>*</v>
          </cell>
          <cell r="F102" t="str">
            <v>One    Forklift    ( 2.5  Tons )   -  CND</v>
          </cell>
          <cell r="G102" t="str">
            <v>T</v>
          </cell>
          <cell r="H102">
            <v>7</v>
          </cell>
          <cell r="I102">
            <v>25.654</v>
          </cell>
          <cell r="J102">
            <v>26.508310000000002</v>
          </cell>
          <cell r="K102">
            <v>0</v>
          </cell>
          <cell r="L102">
            <v>0</v>
          </cell>
          <cell r="Q102">
            <v>0</v>
          </cell>
          <cell r="T102">
            <v>0</v>
          </cell>
          <cell r="W102">
            <v>0</v>
          </cell>
          <cell r="X102">
            <v>0</v>
          </cell>
          <cell r="AB102">
            <v>0</v>
          </cell>
          <cell r="AG102">
            <v>26.508310000000002</v>
          </cell>
          <cell r="AI102">
            <v>0</v>
          </cell>
          <cell r="AJ102">
            <v>0</v>
          </cell>
          <cell r="AK102">
            <v>1</v>
          </cell>
          <cell r="AL102">
            <v>1</v>
          </cell>
          <cell r="AM102">
            <v>0</v>
          </cell>
          <cell r="AN102">
            <v>0</v>
          </cell>
          <cell r="AO102">
            <v>0</v>
          </cell>
          <cell r="AT102" t="str">
            <v>CND</v>
          </cell>
        </row>
        <row r="103">
          <cell r="A103">
            <v>91</v>
          </cell>
          <cell r="C103" t="str">
            <v>CND/93-015B</v>
          </cell>
          <cell r="D103">
            <v>34015</v>
          </cell>
          <cell r="E103" t="str">
            <v>*</v>
          </cell>
          <cell r="F103" t="str">
            <v>Remodelling    of    Club    Presidente's    Bathrooms   -  CND</v>
          </cell>
          <cell r="G103" t="str">
            <v>B</v>
          </cell>
          <cell r="H103">
            <v>7</v>
          </cell>
          <cell r="I103">
            <v>27.558</v>
          </cell>
          <cell r="J103">
            <v>16.84984</v>
          </cell>
          <cell r="K103">
            <v>0</v>
          </cell>
          <cell r="L103">
            <v>0</v>
          </cell>
          <cell r="Q103">
            <v>0</v>
          </cell>
          <cell r="T103">
            <v>0</v>
          </cell>
          <cell r="W103">
            <v>0</v>
          </cell>
          <cell r="X103">
            <v>0</v>
          </cell>
          <cell r="AB103">
            <v>0</v>
          </cell>
          <cell r="AG103">
            <v>16.84984</v>
          </cell>
          <cell r="AI103">
            <v>0</v>
          </cell>
          <cell r="AJ103">
            <v>-1</v>
          </cell>
          <cell r="AK103">
            <v>-10</v>
          </cell>
          <cell r="AL103">
            <v>-11</v>
          </cell>
          <cell r="AM103">
            <v>0</v>
          </cell>
          <cell r="AN103">
            <v>0</v>
          </cell>
          <cell r="AO103">
            <v>0</v>
          </cell>
          <cell r="AT103" t="str">
            <v>CND</v>
          </cell>
        </row>
        <row r="104">
          <cell r="A104">
            <v>92</v>
          </cell>
          <cell r="B104" t="str">
            <v>U</v>
          </cell>
          <cell r="C104" t="str">
            <v>CND/93-018B-S-94-070B</v>
          </cell>
          <cell r="D104">
            <v>34015</v>
          </cell>
          <cell r="E104" t="str">
            <v>*</v>
          </cell>
          <cell r="F104" t="str">
            <v>Replacement    of    Automatic    Switch  -   CND</v>
          </cell>
          <cell r="G104" t="str">
            <v>E</v>
          </cell>
          <cell r="H104">
            <v>4</v>
          </cell>
          <cell r="I104">
            <v>183.55099999999999</v>
          </cell>
          <cell r="J104">
            <v>186.06635</v>
          </cell>
          <cell r="K104">
            <v>0</v>
          </cell>
          <cell r="L104">
            <v>0</v>
          </cell>
          <cell r="Q104">
            <v>0</v>
          </cell>
          <cell r="T104">
            <v>0</v>
          </cell>
          <cell r="W104">
            <v>0</v>
          </cell>
          <cell r="X104">
            <v>0</v>
          </cell>
          <cell r="AB104">
            <v>0</v>
          </cell>
          <cell r="AG104">
            <v>186.06635</v>
          </cell>
          <cell r="AI104">
            <v>0</v>
          </cell>
          <cell r="AJ104">
            <v>-4</v>
          </cell>
          <cell r="AK104">
            <v>7</v>
          </cell>
          <cell r="AL104">
            <v>3</v>
          </cell>
          <cell r="AM104">
            <v>0</v>
          </cell>
          <cell r="AN104">
            <v>0</v>
          </cell>
          <cell r="AO104">
            <v>0</v>
          </cell>
          <cell r="AT104" t="str">
            <v>CND</v>
          </cell>
        </row>
        <row r="105">
          <cell r="A105">
            <v>93</v>
          </cell>
          <cell r="B105" t="str">
            <v>U</v>
          </cell>
          <cell r="C105" t="str">
            <v>CND/93-019B</v>
          </cell>
          <cell r="D105">
            <v>34074</v>
          </cell>
          <cell r="E105" t="str">
            <v>*</v>
          </cell>
          <cell r="F105" t="str">
            <v>"West  CND "     Electrical     Feed    -  CND</v>
          </cell>
          <cell r="G105" t="str">
            <v>E</v>
          </cell>
          <cell r="H105">
            <v>7</v>
          </cell>
          <cell r="I105">
            <v>202.93100000000001</v>
          </cell>
          <cell r="J105">
            <v>205.41518000000002</v>
          </cell>
          <cell r="K105">
            <v>0</v>
          </cell>
          <cell r="L105">
            <v>0</v>
          </cell>
          <cell r="Q105">
            <v>0</v>
          </cell>
          <cell r="T105">
            <v>0</v>
          </cell>
          <cell r="W105">
            <v>0</v>
          </cell>
          <cell r="X105">
            <v>0</v>
          </cell>
          <cell r="AB105">
            <v>0</v>
          </cell>
          <cell r="AG105">
            <v>205.41518000000002</v>
          </cell>
          <cell r="AI105">
            <v>0</v>
          </cell>
          <cell r="AJ105">
            <v>-5</v>
          </cell>
          <cell r="AK105">
            <v>7</v>
          </cell>
          <cell r="AL105">
            <v>2</v>
          </cell>
          <cell r="AM105">
            <v>0</v>
          </cell>
          <cell r="AN105">
            <v>0</v>
          </cell>
          <cell r="AO105">
            <v>0</v>
          </cell>
          <cell r="AT105" t="str">
            <v>CND</v>
          </cell>
        </row>
        <row r="106">
          <cell r="A106">
            <v>94</v>
          </cell>
          <cell r="C106" t="str">
            <v>CND/93-021B</v>
          </cell>
          <cell r="D106">
            <v>34043</v>
          </cell>
          <cell r="E106" t="str">
            <v>*</v>
          </cell>
          <cell r="F106" t="str">
            <v>Purchase   of  Four   (4)     "Mitsubishi"   Trucks    -   CND</v>
          </cell>
          <cell r="G106" t="str">
            <v>T</v>
          </cell>
          <cell r="H106">
            <v>7</v>
          </cell>
          <cell r="I106">
            <v>248.71600000000001</v>
          </cell>
          <cell r="J106">
            <v>220.09058999999999</v>
          </cell>
          <cell r="K106">
            <v>0</v>
          </cell>
          <cell r="L106">
            <v>0</v>
          </cell>
          <cell r="Q106">
            <v>0</v>
          </cell>
          <cell r="T106">
            <v>0</v>
          </cell>
          <cell r="W106">
            <v>0</v>
          </cell>
          <cell r="X106">
            <v>0</v>
          </cell>
          <cell r="AB106">
            <v>0</v>
          </cell>
          <cell r="AG106">
            <v>220.09058999999999</v>
          </cell>
          <cell r="AI106">
            <v>0</v>
          </cell>
          <cell r="AJ106">
            <v>1</v>
          </cell>
          <cell r="AK106">
            <v>-30</v>
          </cell>
          <cell r="AL106">
            <v>-29</v>
          </cell>
          <cell r="AM106">
            <v>0</v>
          </cell>
          <cell r="AN106">
            <v>0</v>
          </cell>
          <cell r="AO106">
            <v>0</v>
          </cell>
          <cell r="AT106" t="str">
            <v>CND</v>
          </cell>
        </row>
        <row r="107">
          <cell r="A107">
            <v>95</v>
          </cell>
          <cell r="C107" t="str">
            <v>CND/93-027B</v>
          </cell>
          <cell r="D107">
            <v>34043</v>
          </cell>
          <cell r="E107" t="str">
            <v>*</v>
          </cell>
          <cell r="F107" t="str">
            <v>Upgrade    D45     to      F45  -   CND</v>
          </cell>
          <cell r="G107" t="str">
            <v>EDP</v>
          </cell>
          <cell r="H107">
            <v>7</v>
          </cell>
          <cell r="I107">
            <v>25.146000000000001</v>
          </cell>
          <cell r="J107">
            <v>25.591439999999999</v>
          </cell>
          <cell r="K107">
            <v>0</v>
          </cell>
          <cell r="L107">
            <v>0</v>
          </cell>
          <cell r="Q107">
            <v>0</v>
          </cell>
          <cell r="T107">
            <v>0</v>
          </cell>
          <cell r="W107">
            <v>0</v>
          </cell>
          <cell r="X107">
            <v>0</v>
          </cell>
          <cell r="AB107">
            <v>0</v>
          </cell>
          <cell r="AG107">
            <v>25.591439999999999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T107" t="str">
            <v>CND</v>
          </cell>
        </row>
        <row r="108">
          <cell r="A108">
            <v>96</v>
          </cell>
          <cell r="C108" t="str">
            <v>CND/93-028B</v>
          </cell>
          <cell r="D108">
            <v>34074</v>
          </cell>
          <cell r="E108" t="str">
            <v>*</v>
          </cell>
          <cell r="F108" t="str">
            <v>Computers     for    Project    Department  -  CND</v>
          </cell>
          <cell r="G108" t="str">
            <v>EDP</v>
          </cell>
          <cell r="H108">
            <v>7</v>
          </cell>
          <cell r="I108">
            <v>25.035</v>
          </cell>
          <cell r="J108">
            <v>19.43404</v>
          </cell>
          <cell r="K108">
            <v>0</v>
          </cell>
          <cell r="L108">
            <v>0</v>
          </cell>
          <cell r="Q108">
            <v>0</v>
          </cell>
          <cell r="T108">
            <v>0</v>
          </cell>
          <cell r="W108">
            <v>0</v>
          </cell>
          <cell r="X108">
            <v>0</v>
          </cell>
          <cell r="AB108">
            <v>0</v>
          </cell>
          <cell r="AG108">
            <v>19.43404</v>
          </cell>
          <cell r="AI108">
            <v>0</v>
          </cell>
          <cell r="AJ108">
            <v>0</v>
          </cell>
          <cell r="AK108">
            <v>-6</v>
          </cell>
          <cell r="AL108">
            <v>-6</v>
          </cell>
          <cell r="AM108">
            <v>0</v>
          </cell>
          <cell r="AN108">
            <v>0</v>
          </cell>
          <cell r="AO108">
            <v>0</v>
          </cell>
          <cell r="AT108" t="str">
            <v>CND</v>
          </cell>
        </row>
        <row r="109">
          <cell r="A109">
            <v>97</v>
          </cell>
          <cell r="C109" t="str">
            <v>CND/93-040B</v>
          </cell>
          <cell r="D109">
            <v>34104</v>
          </cell>
          <cell r="E109" t="str">
            <v>*</v>
          </cell>
          <cell r="F109" t="str">
            <v>Purchase   of  3   "Toyota    Tercel"   Cars    -  CND</v>
          </cell>
          <cell r="G109" t="str">
            <v>T</v>
          </cell>
          <cell r="H109">
            <v>7</v>
          </cell>
          <cell r="I109">
            <v>58.363999999999997</v>
          </cell>
          <cell r="J109">
            <v>37.722819999999999</v>
          </cell>
          <cell r="K109">
            <v>0</v>
          </cell>
          <cell r="L109">
            <v>0</v>
          </cell>
          <cell r="Q109">
            <v>0</v>
          </cell>
          <cell r="T109">
            <v>0</v>
          </cell>
          <cell r="W109">
            <v>0</v>
          </cell>
          <cell r="X109">
            <v>0</v>
          </cell>
          <cell r="AB109">
            <v>0</v>
          </cell>
          <cell r="AG109">
            <v>37.722819999999999</v>
          </cell>
          <cell r="AI109">
            <v>0</v>
          </cell>
          <cell r="AJ109">
            <v>0</v>
          </cell>
          <cell r="AK109">
            <v>-21</v>
          </cell>
          <cell r="AL109">
            <v>-21</v>
          </cell>
          <cell r="AM109">
            <v>0</v>
          </cell>
          <cell r="AN109">
            <v>0</v>
          </cell>
          <cell r="AO109">
            <v>0</v>
          </cell>
          <cell r="AT109" t="str">
            <v>CND</v>
          </cell>
        </row>
        <row r="110">
          <cell r="A110">
            <v>98</v>
          </cell>
          <cell r="C110" t="str">
            <v>CND/93-041B</v>
          </cell>
          <cell r="D110">
            <v>34104</v>
          </cell>
          <cell r="E110" t="str">
            <v>*</v>
          </cell>
          <cell r="F110" t="str">
            <v>One   (1 )  "Toyota  Corona"  Car - North  Z.  Sales  Manager     -  CND</v>
          </cell>
          <cell r="G110" t="str">
            <v>T</v>
          </cell>
          <cell r="H110">
            <v>7</v>
          </cell>
          <cell r="I110">
            <v>29.771000000000001</v>
          </cell>
          <cell r="J110">
            <v>30.549399999999999</v>
          </cell>
          <cell r="K110">
            <v>0</v>
          </cell>
          <cell r="L110">
            <v>0</v>
          </cell>
          <cell r="Q110">
            <v>0</v>
          </cell>
          <cell r="T110">
            <v>0</v>
          </cell>
          <cell r="W110">
            <v>0</v>
          </cell>
          <cell r="X110">
            <v>0</v>
          </cell>
          <cell r="AB110">
            <v>0</v>
          </cell>
          <cell r="AG110">
            <v>30.549399999999999</v>
          </cell>
          <cell r="AI110">
            <v>0</v>
          </cell>
          <cell r="AJ110">
            <v>0</v>
          </cell>
          <cell r="AK110">
            <v>1</v>
          </cell>
          <cell r="AL110">
            <v>1</v>
          </cell>
          <cell r="AM110">
            <v>0</v>
          </cell>
          <cell r="AN110">
            <v>0</v>
          </cell>
          <cell r="AO110">
            <v>0</v>
          </cell>
          <cell r="AT110" t="str">
            <v>CND</v>
          </cell>
        </row>
        <row r="111">
          <cell r="A111">
            <v>99</v>
          </cell>
          <cell r="B111" t="str">
            <v>U</v>
          </cell>
          <cell r="C111" t="str">
            <v>CND/93-043B</v>
          </cell>
          <cell r="D111">
            <v>34135</v>
          </cell>
          <cell r="E111" t="str">
            <v>*</v>
          </cell>
          <cell r="F111" t="str">
            <v>Generator  Fire   Suppression  (Fire  Protection - Generators)  -  CND</v>
          </cell>
          <cell r="G111" t="str">
            <v>E</v>
          </cell>
          <cell r="H111">
            <v>7</v>
          </cell>
          <cell r="I111">
            <v>115.354</v>
          </cell>
          <cell r="J111">
            <v>91.965710000000001</v>
          </cell>
          <cell r="K111">
            <v>0</v>
          </cell>
          <cell r="L111">
            <v>0</v>
          </cell>
          <cell r="Q111">
            <v>0</v>
          </cell>
          <cell r="T111">
            <v>0</v>
          </cell>
          <cell r="W111">
            <v>0</v>
          </cell>
          <cell r="X111">
            <v>0</v>
          </cell>
          <cell r="AB111">
            <v>0</v>
          </cell>
          <cell r="AG111">
            <v>91.965710000000001</v>
          </cell>
          <cell r="AI111">
            <v>0</v>
          </cell>
          <cell r="AJ111">
            <v>-9</v>
          </cell>
          <cell r="AK111">
            <v>-14</v>
          </cell>
          <cell r="AL111">
            <v>-23</v>
          </cell>
          <cell r="AM111">
            <v>0</v>
          </cell>
          <cell r="AN111">
            <v>0</v>
          </cell>
          <cell r="AO111">
            <v>0</v>
          </cell>
          <cell r="AT111" t="str">
            <v>CND</v>
          </cell>
        </row>
        <row r="112">
          <cell r="A112">
            <v>100</v>
          </cell>
          <cell r="B112" t="str">
            <v>U</v>
          </cell>
          <cell r="C112" t="str">
            <v>CND/93-051B</v>
          </cell>
          <cell r="D112">
            <v>34135</v>
          </cell>
          <cell r="E112" t="str">
            <v>*</v>
          </cell>
          <cell r="F112" t="str">
            <v>"Los    Jardines"    Electrical    Feed   -  CND</v>
          </cell>
          <cell r="G112" t="str">
            <v>E</v>
          </cell>
          <cell r="H112">
            <v>4</v>
          </cell>
          <cell r="I112">
            <v>71.664000000000001</v>
          </cell>
          <cell r="J112">
            <v>61.71875</v>
          </cell>
          <cell r="K112">
            <v>0</v>
          </cell>
          <cell r="L112">
            <v>0</v>
          </cell>
          <cell r="Q112">
            <v>0</v>
          </cell>
          <cell r="T112">
            <v>0</v>
          </cell>
          <cell r="W112">
            <v>0</v>
          </cell>
          <cell r="X112">
            <v>0</v>
          </cell>
          <cell r="AB112">
            <v>0</v>
          </cell>
          <cell r="AG112">
            <v>61.71875</v>
          </cell>
          <cell r="AI112">
            <v>0</v>
          </cell>
          <cell r="AJ112">
            <v>-2</v>
          </cell>
          <cell r="AK112">
            <v>-8</v>
          </cell>
          <cell r="AL112">
            <v>-10</v>
          </cell>
          <cell r="AM112">
            <v>0</v>
          </cell>
          <cell r="AN112">
            <v>0</v>
          </cell>
          <cell r="AO112">
            <v>0</v>
          </cell>
          <cell r="AT112" t="str">
            <v>CND</v>
          </cell>
        </row>
        <row r="113">
          <cell r="A113">
            <v>101</v>
          </cell>
          <cell r="B113" t="str">
            <v>U</v>
          </cell>
          <cell r="C113" t="str">
            <v>CND/93-053B</v>
          </cell>
          <cell r="D113">
            <v>34135</v>
          </cell>
          <cell r="E113" t="str">
            <v>*</v>
          </cell>
          <cell r="F113" t="str">
            <v>Wastewater  Treatment  -  CND (Engineering  Only)  -  CND</v>
          </cell>
          <cell r="G113" t="str">
            <v>E</v>
          </cell>
          <cell r="H113">
            <v>6</v>
          </cell>
          <cell r="I113">
            <v>250</v>
          </cell>
          <cell r="J113">
            <v>253.18982</v>
          </cell>
          <cell r="K113">
            <v>6.0409999999999998E-2</v>
          </cell>
          <cell r="L113">
            <v>0</v>
          </cell>
          <cell r="Q113">
            <v>0</v>
          </cell>
          <cell r="T113">
            <v>0</v>
          </cell>
          <cell r="W113">
            <v>0</v>
          </cell>
          <cell r="X113">
            <v>0</v>
          </cell>
          <cell r="AB113">
            <v>0</v>
          </cell>
          <cell r="AG113">
            <v>253.25022999999999</v>
          </cell>
          <cell r="AI113">
            <v>0</v>
          </cell>
          <cell r="AJ113">
            <v>2</v>
          </cell>
          <cell r="AK113">
            <v>1</v>
          </cell>
          <cell r="AL113">
            <v>3</v>
          </cell>
          <cell r="AM113">
            <v>0</v>
          </cell>
          <cell r="AN113">
            <v>0</v>
          </cell>
          <cell r="AO113">
            <v>0</v>
          </cell>
          <cell r="AP113" t="str">
            <v>7219.2090</v>
          </cell>
          <cell r="AQ113" t="str">
            <v>8413</v>
          </cell>
          <cell r="AR113" t="str">
            <v>0132</v>
          </cell>
          <cell r="AS113">
            <v>15</v>
          </cell>
          <cell r="AT113" t="str">
            <v>CND</v>
          </cell>
        </row>
        <row r="114">
          <cell r="A114">
            <v>102</v>
          </cell>
          <cell r="C114" t="str">
            <v>CND/93-054B</v>
          </cell>
          <cell r="D114">
            <v>34104</v>
          </cell>
          <cell r="E114" t="str">
            <v>*</v>
          </cell>
          <cell r="F114" t="str">
            <v>Ones  (1)  Station  Wagon  "Ford  Regular  Club" - Adm.   -  CND</v>
          </cell>
          <cell r="G114" t="str">
            <v>T</v>
          </cell>
          <cell r="H114">
            <v>7</v>
          </cell>
          <cell r="I114">
            <v>59.689</v>
          </cell>
          <cell r="J114">
            <v>59.048470000000002</v>
          </cell>
          <cell r="K114">
            <v>0</v>
          </cell>
          <cell r="L114">
            <v>0</v>
          </cell>
          <cell r="Q114">
            <v>0</v>
          </cell>
          <cell r="T114">
            <v>0</v>
          </cell>
          <cell r="W114">
            <v>0</v>
          </cell>
          <cell r="X114">
            <v>0</v>
          </cell>
          <cell r="AB114">
            <v>0</v>
          </cell>
          <cell r="AG114">
            <v>59.048470000000002</v>
          </cell>
          <cell r="AI114">
            <v>0</v>
          </cell>
          <cell r="AJ114">
            <v>0</v>
          </cell>
          <cell r="AK114">
            <v>-1</v>
          </cell>
          <cell r="AL114">
            <v>-1</v>
          </cell>
          <cell r="AM114">
            <v>0</v>
          </cell>
          <cell r="AN114">
            <v>0</v>
          </cell>
          <cell r="AO114">
            <v>0</v>
          </cell>
          <cell r="AT114" t="str">
            <v>CND</v>
          </cell>
        </row>
        <row r="115">
          <cell r="A115">
            <v>103</v>
          </cell>
          <cell r="B115" t="str">
            <v>AC</v>
          </cell>
          <cell r="C115" t="str">
            <v>CND/93-057B</v>
          </cell>
          <cell r="D115">
            <v>34043</v>
          </cell>
          <cell r="E115" t="str">
            <v>*</v>
          </cell>
          <cell r="F115" t="str">
            <v>D.  O.      Meters    -   CND</v>
          </cell>
          <cell r="G115" t="str">
            <v>Q</v>
          </cell>
          <cell r="H115">
            <v>5</v>
          </cell>
          <cell r="I115">
            <v>32.093000000000004</v>
          </cell>
          <cell r="J115">
            <v>29.198460000000001</v>
          </cell>
          <cell r="K115">
            <v>0</v>
          </cell>
          <cell r="L115">
            <v>0</v>
          </cell>
          <cell r="Q115">
            <v>0</v>
          </cell>
          <cell r="T115">
            <v>0</v>
          </cell>
          <cell r="W115">
            <v>0</v>
          </cell>
          <cell r="X115">
            <v>0</v>
          </cell>
          <cell r="AB115">
            <v>0</v>
          </cell>
          <cell r="AG115">
            <v>29.198460000000001</v>
          </cell>
          <cell r="AI115">
            <v>0</v>
          </cell>
          <cell r="AJ115">
            <v>-2</v>
          </cell>
          <cell r="AK115">
            <v>-1</v>
          </cell>
          <cell r="AL115">
            <v>-3</v>
          </cell>
          <cell r="AM115">
            <v>0</v>
          </cell>
          <cell r="AN115">
            <v>0</v>
          </cell>
          <cell r="AO115">
            <v>0</v>
          </cell>
          <cell r="AT115" t="str">
            <v>CND</v>
          </cell>
        </row>
        <row r="116">
          <cell r="A116">
            <v>104</v>
          </cell>
          <cell r="B116" t="str">
            <v>P</v>
          </cell>
          <cell r="C116" t="str">
            <v>CND/93-058B</v>
          </cell>
          <cell r="D116">
            <v>34135</v>
          </cell>
          <cell r="E116" t="str">
            <v>*</v>
          </cell>
          <cell r="F116" t="str">
            <v>Government    Cellars     Upgrade   -  CND</v>
          </cell>
          <cell r="G116" t="str">
            <v>CG</v>
          </cell>
          <cell r="H116">
            <v>7</v>
          </cell>
          <cell r="I116">
            <v>185.541</v>
          </cell>
          <cell r="J116">
            <v>152.31695999999999</v>
          </cell>
          <cell r="K116">
            <v>0</v>
          </cell>
          <cell r="L116">
            <v>0</v>
          </cell>
          <cell r="Q116">
            <v>0</v>
          </cell>
          <cell r="T116">
            <v>0</v>
          </cell>
          <cell r="W116">
            <v>0</v>
          </cell>
          <cell r="X116">
            <v>0</v>
          </cell>
          <cell r="AB116">
            <v>0</v>
          </cell>
          <cell r="AG116">
            <v>152.31695999999999</v>
          </cell>
          <cell r="AI116">
            <v>0</v>
          </cell>
          <cell r="AJ116">
            <v>-6</v>
          </cell>
          <cell r="AK116">
            <v>-27</v>
          </cell>
          <cell r="AL116">
            <v>-33</v>
          </cell>
          <cell r="AM116">
            <v>0</v>
          </cell>
          <cell r="AN116">
            <v>0</v>
          </cell>
          <cell r="AO116">
            <v>0</v>
          </cell>
          <cell r="AT116" t="str">
            <v>CND</v>
          </cell>
        </row>
        <row r="117">
          <cell r="A117">
            <v>105</v>
          </cell>
          <cell r="B117" t="str">
            <v>ICS</v>
          </cell>
          <cell r="C117" t="str">
            <v>CND/93-067B</v>
          </cell>
          <cell r="D117">
            <v>34135</v>
          </cell>
          <cell r="E117" t="str">
            <v>*</v>
          </cell>
          <cell r="F117" t="str">
            <v>Tape    Unit      ("IBM"   3490  C11  Magnetic  Tape)  -  CND</v>
          </cell>
          <cell r="G117" t="str">
            <v>EDP</v>
          </cell>
          <cell r="H117">
            <v>4</v>
          </cell>
          <cell r="I117">
            <v>61.667000000000002</v>
          </cell>
          <cell r="J117">
            <v>61.947560000000003</v>
          </cell>
          <cell r="K117">
            <v>0</v>
          </cell>
          <cell r="L117">
            <v>0</v>
          </cell>
          <cell r="Q117">
            <v>0</v>
          </cell>
          <cell r="T117">
            <v>0</v>
          </cell>
          <cell r="W117">
            <v>0</v>
          </cell>
          <cell r="X117">
            <v>0</v>
          </cell>
          <cell r="AB117">
            <v>0</v>
          </cell>
          <cell r="AG117">
            <v>61.947560000000003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T117" t="str">
            <v>CND</v>
          </cell>
        </row>
        <row r="118">
          <cell r="A118">
            <v>106</v>
          </cell>
          <cell r="B118" t="str">
            <v>O</v>
          </cell>
          <cell r="C118" t="str">
            <v>OTHERS (In Forced)</v>
          </cell>
          <cell r="E118" t="str">
            <v>*</v>
          </cell>
          <cell r="F118" t="str">
            <v>Projects    Under      25 M  US$   -   In Force   -   CND</v>
          </cell>
          <cell r="G118" t="str">
            <v>O</v>
          </cell>
          <cell r="H118">
            <v>7</v>
          </cell>
          <cell r="I118">
            <v>10346.557673000001</v>
          </cell>
          <cell r="J118">
            <v>9337.7252000000008</v>
          </cell>
          <cell r="K118">
            <v>312.56401</v>
          </cell>
          <cell r="L118">
            <v>586.11518000000001</v>
          </cell>
          <cell r="M118">
            <v>60.938159999999996</v>
          </cell>
          <cell r="N118">
            <v>-15.145930000000002</v>
          </cell>
          <cell r="O118">
            <v>12.125723000000004</v>
          </cell>
          <cell r="P118">
            <v>7.0475199999999996</v>
          </cell>
          <cell r="Q118">
            <v>64.965473000000003</v>
          </cell>
          <cell r="R118">
            <v>3.6359400000000015</v>
          </cell>
          <cell r="S118">
            <v>-3.2930199999999998</v>
          </cell>
          <cell r="T118">
            <v>0.34292000000000167</v>
          </cell>
          <cell r="U118">
            <v>47.639129999999994</v>
          </cell>
          <cell r="V118">
            <v>-2.7942399999999998</v>
          </cell>
          <cell r="W118">
            <v>44.844889999999992</v>
          </cell>
          <cell r="X118">
            <v>110.153283</v>
          </cell>
          <cell r="AB118">
            <v>110.153283</v>
          </cell>
          <cell r="AG118">
            <v>10346.557673000001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151.55948000000001</v>
          </cell>
          <cell r="AN118">
            <v>-14.185670000000002</v>
          </cell>
          <cell r="AO118">
            <v>137.37380999999999</v>
          </cell>
          <cell r="AP118" t="str">
            <v>7219.2090</v>
          </cell>
          <cell r="AQ118" t="str">
            <v>8413</v>
          </cell>
          <cell r="AR118" t="str">
            <v>0132</v>
          </cell>
          <cell r="AS118">
            <v>15</v>
          </cell>
          <cell r="AT118" t="str">
            <v>CND</v>
          </cell>
        </row>
        <row r="119">
          <cell r="A119">
            <v>107</v>
          </cell>
          <cell r="B119" t="str">
            <v>E</v>
          </cell>
          <cell r="C119" t="str">
            <v>CND/94-004  (INTL-B-526)</v>
          </cell>
          <cell r="D119">
            <v>34683</v>
          </cell>
          <cell r="E119">
            <v>2</v>
          </cell>
          <cell r="F119" t="str">
            <v>Line  6 (12/22oz) -  Exp. to 2.43 MM  - CND -  D /M</v>
          </cell>
          <cell r="G119" t="str">
            <v>BL</v>
          </cell>
          <cell r="H119">
            <v>1</v>
          </cell>
          <cell r="I119">
            <v>13640</v>
          </cell>
          <cell r="J119">
            <v>16174.41079</v>
          </cell>
          <cell r="K119">
            <v>-320.31266000000005</v>
          </cell>
          <cell r="L119">
            <v>52.952129999999997</v>
          </cell>
          <cell r="Q119">
            <v>0</v>
          </cell>
          <cell r="T119">
            <v>0</v>
          </cell>
          <cell r="W119">
            <v>0</v>
          </cell>
          <cell r="X119">
            <v>0</v>
          </cell>
          <cell r="Y119">
            <v>1E-4</v>
          </cell>
          <cell r="AB119">
            <v>1E-4</v>
          </cell>
          <cell r="AG119">
            <v>15907.050359999999</v>
          </cell>
          <cell r="AI119">
            <v>0</v>
          </cell>
          <cell r="AJ119">
            <v>977</v>
          </cell>
          <cell r="AK119">
            <v>1290</v>
          </cell>
          <cell r="AL119">
            <v>2267</v>
          </cell>
          <cell r="AM119">
            <v>0</v>
          </cell>
          <cell r="AN119">
            <v>0</v>
          </cell>
          <cell r="AO119">
            <v>0</v>
          </cell>
          <cell r="AP119" t="str">
            <v>7210.2090</v>
          </cell>
          <cell r="AQ119" t="str">
            <v>8413</v>
          </cell>
          <cell r="AR119" t="str">
            <v>0132</v>
          </cell>
          <cell r="AS119">
            <v>15</v>
          </cell>
          <cell r="AT119" t="str">
            <v>CND</v>
          </cell>
        </row>
        <row r="120">
          <cell r="A120">
            <v>108</v>
          </cell>
          <cell r="C120" t="str">
            <v>[ ANULADO ]</v>
          </cell>
          <cell r="E120">
            <v>2</v>
          </cell>
          <cell r="F120" t="str">
            <v xml:space="preserve">Brewing  Capacity   to   2.43  MM   - CND    [ ANULADO ] </v>
          </cell>
          <cell r="G120" t="str">
            <v>BH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Q120">
            <v>0</v>
          </cell>
          <cell r="T120">
            <v>0</v>
          </cell>
          <cell r="W120">
            <v>0</v>
          </cell>
          <cell r="X120">
            <v>0</v>
          </cell>
          <cell r="AB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T120" t="str">
            <v>CND</v>
          </cell>
        </row>
        <row r="121">
          <cell r="A121">
            <v>192</v>
          </cell>
          <cell r="B121" t="str">
            <v>E/O/A/T</v>
          </cell>
          <cell r="C121" t="str">
            <v>CND/94-004  (INTL-B-526)</v>
          </cell>
          <cell r="D121">
            <v>34683</v>
          </cell>
          <cell r="E121">
            <v>2</v>
          </cell>
          <cell r="F121" t="str">
            <v xml:space="preserve">CND  Additional  Warehousing - Exp. to 2.43 MM  -  CND    </v>
          </cell>
          <cell r="G121" t="str">
            <v>W</v>
          </cell>
          <cell r="H121">
            <v>1</v>
          </cell>
          <cell r="I121">
            <v>4876</v>
          </cell>
          <cell r="J121">
            <v>2903.2239</v>
          </cell>
          <cell r="K121">
            <v>90.019100000000009</v>
          </cell>
          <cell r="L121">
            <v>165.64961</v>
          </cell>
          <cell r="M121">
            <v>1.107E-2</v>
          </cell>
          <cell r="O121">
            <v>0.11067</v>
          </cell>
          <cell r="Q121">
            <v>0.12174</v>
          </cell>
          <cell r="R121">
            <v>-9.154000000000001E-2</v>
          </cell>
          <cell r="S121">
            <v>-9.1639999999999997</v>
          </cell>
          <cell r="T121">
            <v>-9.2555399999999999</v>
          </cell>
          <cell r="W121">
            <v>0</v>
          </cell>
          <cell r="X121">
            <v>-9.133799999999999</v>
          </cell>
          <cell r="AB121">
            <v>-9.133799999999999</v>
          </cell>
          <cell r="AG121">
            <v>3149.7588099999998</v>
          </cell>
          <cell r="AI121">
            <v>0</v>
          </cell>
          <cell r="AJ121">
            <v>372</v>
          </cell>
          <cell r="AK121">
            <v>-2098</v>
          </cell>
          <cell r="AL121">
            <v>-1726</v>
          </cell>
          <cell r="AM121">
            <v>9.1639999999999997</v>
          </cell>
          <cell r="AN121">
            <v>-9.1639999999999997</v>
          </cell>
          <cell r="AO121">
            <v>0</v>
          </cell>
          <cell r="AP121" t="str">
            <v>7502.2075</v>
          </cell>
          <cell r="AQ121" t="str">
            <v>8409</v>
          </cell>
          <cell r="AR121" t="str">
            <v>0132</v>
          </cell>
          <cell r="AS121">
            <v>20</v>
          </cell>
          <cell r="AT121" t="str">
            <v>CND</v>
          </cell>
        </row>
        <row r="122">
          <cell r="A122">
            <v>219</v>
          </cell>
          <cell r="B122" t="str">
            <v>T</v>
          </cell>
          <cell r="C122" t="str">
            <v>CND/94-004  (INTL-B-526)</v>
          </cell>
          <cell r="D122">
            <v>34683</v>
          </cell>
          <cell r="E122">
            <v>2</v>
          </cell>
          <cell r="F122" t="str">
            <v>Additional  Vehicles  - Exp.  to   2.43   MM - CND  - D</v>
          </cell>
          <cell r="G122" t="str">
            <v>T</v>
          </cell>
          <cell r="H122">
            <v>1</v>
          </cell>
          <cell r="I122">
            <v>3331</v>
          </cell>
          <cell r="J122">
            <v>103.04147</v>
          </cell>
          <cell r="K122">
            <v>457.37031999999999</v>
          </cell>
          <cell r="L122">
            <v>0</v>
          </cell>
          <cell r="Q122">
            <v>0</v>
          </cell>
          <cell r="T122">
            <v>0</v>
          </cell>
          <cell r="W122">
            <v>0</v>
          </cell>
          <cell r="X122">
            <v>0</v>
          </cell>
          <cell r="Y122">
            <v>0.01</v>
          </cell>
          <cell r="AB122">
            <v>0.01</v>
          </cell>
          <cell r="AG122">
            <v>560.42178999999999</v>
          </cell>
          <cell r="AI122">
            <v>0</v>
          </cell>
          <cell r="AJ122">
            <v>614</v>
          </cell>
          <cell r="AK122">
            <v>-3385</v>
          </cell>
          <cell r="AL122">
            <v>-2771</v>
          </cell>
          <cell r="AM122">
            <v>0</v>
          </cell>
          <cell r="AN122">
            <v>0</v>
          </cell>
          <cell r="AO122">
            <v>0</v>
          </cell>
          <cell r="AP122" t="str">
            <v>7500.2209</v>
          </cell>
          <cell r="AQ122" t="str">
            <v>8419</v>
          </cell>
          <cell r="AR122" t="str">
            <v>0111</v>
          </cell>
          <cell r="AS122">
            <v>10</v>
          </cell>
          <cell r="AT122" t="str">
            <v>CND</v>
          </cell>
        </row>
        <row r="123">
          <cell r="A123">
            <v>215</v>
          </cell>
          <cell r="B123" t="str">
            <v>P</v>
          </cell>
          <cell r="C123" t="str">
            <v>CND/94-004  (INTL-B-526)</v>
          </cell>
          <cell r="D123">
            <v>34683</v>
          </cell>
          <cell r="E123">
            <v>2</v>
          </cell>
          <cell r="F123" t="str">
            <v>Brewery Expansion  to   2.43   MM-Bbls -  CND - D / M</v>
          </cell>
          <cell r="G123" t="str">
            <v>BH</v>
          </cell>
          <cell r="H123">
            <v>1</v>
          </cell>
          <cell r="I123">
            <v>21527</v>
          </cell>
          <cell r="J123">
            <v>24247.869179999998</v>
          </cell>
          <cell r="K123">
            <v>680.35907999999972</v>
          </cell>
          <cell r="L123">
            <v>4174.3816500000003</v>
          </cell>
          <cell r="M123">
            <v>20.144919999999999</v>
          </cell>
          <cell r="Q123">
            <v>20.144919999999999</v>
          </cell>
          <cell r="R123">
            <v>355.92792000000003</v>
          </cell>
          <cell r="T123">
            <v>355.92792000000003</v>
          </cell>
          <cell r="W123">
            <v>0</v>
          </cell>
          <cell r="X123">
            <v>376.07284000000004</v>
          </cell>
          <cell r="AB123">
            <v>376.07284000000004</v>
          </cell>
          <cell r="AG123">
            <v>29478.682749999996</v>
          </cell>
          <cell r="AI123">
            <v>0</v>
          </cell>
          <cell r="AJ123">
            <v>2302</v>
          </cell>
          <cell r="AK123">
            <v>5650</v>
          </cell>
          <cell r="AL123">
            <v>7952</v>
          </cell>
          <cell r="AM123">
            <v>0</v>
          </cell>
          <cell r="AN123">
            <v>0</v>
          </cell>
          <cell r="AO123">
            <v>0</v>
          </cell>
          <cell r="AP123" t="str">
            <v>7205.2090</v>
          </cell>
          <cell r="AQ123" t="str">
            <v>8413</v>
          </cell>
          <cell r="AR123" t="str">
            <v>0132</v>
          </cell>
          <cell r="AS123">
            <v>15</v>
          </cell>
          <cell r="AT123" t="str">
            <v>CND</v>
          </cell>
        </row>
        <row r="124">
          <cell r="A124">
            <v>109</v>
          </cell>
          <cell r="B124" t="str">
            <v>U</v>
          </cell>
          <cell r="C124" t="str">
            <v>CND/96-003  (INTL-B-534)</v>
          </cell>
          <cell r="D124">
            <v>35396</v>
          </cell>
          <cell r="E124" t="str">
            <v>*</v>
          </cell>
          <cell r="F124" t="str">
            <v>Wastewater    Treatment    Project    -    CND     -  D/M</v>
          </cell>
          <cell r="G124" t="str">
            <v>E</v>
          </cell>
          <cell r="H124">
            <v>6</v>
          </cell>
          <cell r="I124">
            <v>11099.554</v>
          </cell>
          <cell r="J124">
            <v>9732.8252350000002</v>
          </cell>
          <cell r="K124">
            <v>2193.1915399999998</v>
          </cell>
          <cell r="L124">
            <v>678.3379800000007</v>
          </cell>
          <cell r="M124">
            <v>49.942390000000003</v>
          </cell>
          <cell r="N124">
            <v>-4.3884499999999997</v>
          </cell>
          <cell r="Q124">
            <v>45.553940000000004</v>
          </cell>
          <cell r="R124">
            <v>135.67795999999998</v>
          </cell>
          <cell r="T124">
            <v>135.67795999999998</v>
          </cell>
          <cell r="U124">
            <v>0.76910999999999996</v>
          </cell>
          <cell r="W124">
            <v>0.76910999999999996</v>
          </cell>
          <cell r="X124">
            <v>182.00101000000001</v>
          </cell>
          <cell r="AB124">
            <v>182.00101000000001</v>
          </cell>
          <cell r="AG124">
            <v>12786.355765</v>
          </cell>
          <cell r="AI124">
            <v>0</v>
          </cell>
          <cell r="AJ124">
            <v>-345</v>
          </cell>
          <cell r="AK124">
            <v>2032</v>
          </cell>
          <cell r="AL124">
            <v>1687</v>
          </cell>
          <cell r="AM124">
            <v>21.886090000000003</v>
          </cell>
          <cell r="AN124">
            <v>-4.3884499999999997</v>
          </cell>
          <cell r="AO124">
            <v>17.497640000000004</v>
          </cell>
          <cell r="AP124" t="str">
            <v>7219.2090</v>
          </cell>
          <cell r="AQ124" t="str">
            <v>8413</v>
          </cell>
          <cell r="AR124" t="str">
            <v>0132</v>
          </cell>
          <cell r="AS124">
            <v>15</v>
          </cell>
          <cell r="AT124" t="str">
            <v>CND</v>
          </cell>
        </row>
        <row r="125">
          <cell r="A125">
            <v>110</v>
          </cell>
          <cell r="B125" t="str">
            <v>T</v>
          </cell>
          <cell r="C125" t="str">
            <v>CND/94-001</v>
          </cell>
          <cell r="D125">
            <v>34317</v>
          </cell>
          <cell r="E125" t="str">
            <v>*</v>
          </cell>
          <cell r="F125" t="str">
            <v>Replacement      of      Vehicles     1994     (45   Vehicles)   -  CND</v>
          </cell>
          <cell r="G125" t="str">
            <v>T</v>
          </cell>
          <cell r="H125">
            <v>4</v>
          </cell>
          <cell r="I125">
            <v>1184.335</v>
          </cell>
          <cell r="J125">
            <v>1073.2159900000001</v>
          </cell>
          <cell r="K125">
            <v>0</v>
          </cell>
          <cell r="L125">
            <v>0</v>
          </cell>
          <cell r="Q125">
            <v>0</v>
          </cell>
          <cell r="T125">
            <v>0</v>
          </cell>
          <cell r="W125">
            <v>0</v>
          </cell>
          <cell r="X125">
            <v>0</v>
          </cell>
          <cell r="AB125">
            <v>0</v>
          </cell>
          <cell r="AG125">
            <v>1073.2159900000001</v>
          </cell>
          <cell r="AI125">
            <v>0</v>
          </cell>
          <cell r="AJ125">
            <v>-38</v>
          </cell>
          <cell r="AK125">
            <v>-73</v>
          </cell>
          <cell r="AL125">
            <v>-111</v>
          </cell>
          <cell r="AM125">
            <v>0</v>
          </cell>
          <cell r="AN125">
            <v>0</v>
          </cell>
          <cell r="AO125">
            <v>0</v>
          </cell>
          <cell r="AT125" t="str">
            <v>CND</v>
          </cell>
        </row>
        <row r="126">
          <cell r="A126">
            <v>111</v>
          </cell>
          <cell r="B126" t="str">
            <v>P</v>
          </cell>
          <cell r="C126" t="str">
            <v>CND/93-008</v>
          </cell>
          <cell r="D126">
            <v>34298</v>
          </cell>
          <cell r="E126" t="str">
            <v>*</v>
          </cell>
          <cell r="F126" t="str">
            <v>Bulk     Malt    Handling   -   CND      -   M</v>
          </cell>
          <cell r="G126" t="str">
            <v>BH</v>
          </cell>
          <cell r="H126">
            <v>9</v>
          </cell>
          <cell r="I126">
            <v>1516.5350000000001</v>
          </cell>
          <cell r="J126">
            <v>1597.1089099999999</v>
          </cell>
          <cell r="K126">
            <v>0</v>
          </cell>
          <cell r="L126">
            <v>0</v>
          </cell>
          <cell r="Q126">
            <v>0</v>
          </cell>
          <cell r="T126">
            <v>0</v>
          </cell>
          <cell r="W126">
            <v>0</v>
          </cell>
          <cell r="X126">
            <v>0</v>
          </cell>
          <cell r="AB126">
            <v>0</v>
          </cell>
          <cell r="AG126">
            <v>1597.1089099999999</v>
          </cell>
          <cell r="AI126">
            <v>0</v>
          </cell>
          <cell r="AJ126">
            <v>99</v>
          </cell>
          <cell r="AK126">
            <v>-18</v>
          </cell>
          <cell r="AL126">
            <v>81</v>
          </cell>
          <cell r="AM126">
            <v>0</v>
          </cell>
          <cell r="AN126">
            <v>0</v>
          </cell>
          <cell r="AO126">
            <v>0</v>
          </cell>
          <cell r="AT126" t="str">
            <v>CND</v>
          </cell>
        </row>
        <row r="127">
          <cell r="A127">
            <v>112</v>
          </cell>
          <cell r="B127" t="str">
            <v>E/O/A/T</v>
          </cell>
          <cell r="E127" t="str">
            <v>*</v>
          </cell>
          <cell r="F127" t="str">
            <v>Transportation     Building  -  CND    [ ANULADO ]</v>
          </cell>
          <cell r="G127" t="str">
            <v>B</v>
          </cell>
          <cell r="H127">
            <v>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Q127">
            <v>0</v>
          </cell>
          <cell r="T127">
            <v>0</v>
          </cell>
          <cell r="W127">
            <v>0</v>
          </cell>
          <cell r="X127">
            <v>0</v>
          </cell>
          <cell r="AB127">
            <v>0</v>
          </cell>
          <cell r="AG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T127" t="str">
            <v>CND</v>
          </cell>
        </row>
        <row r="128">
          <cell r="A128">
            <v>113</v>
          </cell>
          <cell r="B128" t="str">
            <v>P</v>
          </cell>
          <cell r="E128" t="str">
            <v>*</v>
          </cell>
          <cell r="F128" t="str">
            <v>Filtration   Upgrade     -  CND      -    M     [ELIMINADO-99 2RF]</v>
          </cell>
          <cell r="G128" t="str">
            <v>CG</v>
          </cell>
          <cell r="H128">
            <v>1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Q128">
            <v>0</v>
          </cell>
          <cell r="T128">
            <v>0</v>
          </cell>
          <cell r="W128">
            <v>0</v>
          </cell>
          <cell r="X128">
            <v>0</v>
          </cell>
          <cell r="AB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T128" t="str">
            <v>CND</v>
          </cell>
        </row>
        <row r="129">
          <cell r="A129">
            <v>114</v>
          </cell>
          <cell r="B129" t="str">
            <v>E/O/A/T</v>
          </cell>
          <cell r="C129" t="str">
            <v>CND/94-057B</v>
          </cell>
          <cell r="D129">
            <v>34527</v>
          </cell>
          <cell r="E129" t="str">
            <v>*</v>
          </cell>
          <cell r="F129" t="str">
            <v>Administrative   Building   and    Office  Renewal  - 2nd.    Floor   -  CND</v>
          </cell>
          <cell r="G129" t="str">
            <v>B</v>
          </cell>
          <cell r="H129">
            <v>7</v>
          </cell>
          <cell r="I129">
            <v>233.374</v>
          </cell>
          <cell r="J129">
            <v>245.71583000000001</v>
          </cell>
          <cell r="K129">
            <v>0</v>
          </cell>
          <cell r="L129">
            <v>0</v>
          </cell>
          <cell r="Q129">
            <v>0</v>
          </cell>
          <cell r="T129">
            <v>0</v>
          </cell>
          <cell r="W129">
            <v>0</v>
          </cell>
          <cell r="X129">
            <v>0</v>
          </cell>
          <cell r="AB129">
            <v>0</v>
          </cell>
          <cell r="AG129">
            <v>245.71583000000001</v>
          </cell>
          <cell r="AI129">
            <v>0</v>
          </cell>
          <cell r="AJ129">
            <v>-6</v>
          </cell>
          <cell r="AK129">
            <v>18</v>
          </cell>
          <cell r="AL129">
            <v>12</v>
          </cell>
          <cell r="AM129">
            <v>0</v>
          </cell>
          <cell r="AN129">
            <v>0</v>
          </cell>
          <cell r="AO129">
            <v>0</v>
          </cell>
          <cell r="AT129" t="str">
            <v>CND</v>
          </cell>
        </row>
        <row r="130">
          <cell r="A130">
            <v>115</v>
          </cell>
          <cell r="B130" t="str">
            <v>ICS</v>
          </cell>
          <cell r="C130" t="str">
            <v>CND/93-010</v>
          </cell>
          <cell r="D130">
            <v>34269</v>
          </cell>
          <cell r="E130" t="str">
            <v>*</v>
          </cell>
          <cell r="F130" t="str">
            <v>Hand    Held    Computers    for    Field    Services  -  CND   -    M</v>
          </cell>
          <cell r="G130" t="str">
            <v>EDP</v>
          </cell>
          <cell r="H130">
            <v>9</v>
          </cell>
          <cell r="I130">
            <v>617.54</v>
          </cell>
          <cell r="J130">
            <v>591.04355999999996</v>
          </cell>
          <cell r="K130">
            <v>0</v>
          </cell>
          <cell r="L130">
            <v>0</v>
          </cell>
          <cell r="Q130">
            <v>0</v>
          </cell>
          <cell r="T130">
            <v>0</v>
          </cell>
          <cell r="W130">
            <v>0</v>
          </cell>
          <cell r="X130">
            <v>0</v>
          </cell>
          <cell r="AB130">
            <v>0</v>
          </cell>
          <cell r="AG130">
            <v>591.04355999999996</v>
          </cell>
          <cell r="AI130">
            <v>0</v>
          </cell>
          <cell r="AJ130">
            <v>4</v>
          </cell>
          <cell r="AK130">
            <v>-30</v>
          </cell>
          <cell r="AL130">
            <v>-26</v>
          </cell>
          <cell r="AM130">
            <v>0</v>
          </cell>
          <cell r="AN130">
            <v>0</v>
          </cell>
          <cell r="AO130">
            <v>0</v>
          </cell>
          <cell r="AT130" t="str">
            <v>CND</v>
          </cell>
        </row>
        <row r="131">
          <cell r="A131">
            <v>116</v>
          </cell>
          <cell r="B131" t="str">
            <v>E/O/A/T</v>
          </cell>
          <cell r="C131" t="str">
            <v>CND/93-011</v>
          </cell>
          <cell r="D131">
            <v>34303</v>
          </cell>
          <cell r="E131" t="str">
            <v>*</v>
          </cell>
          <cell r="F131" t="str">
            <v>Renewal       Azua      Warehouse   -CND</v>
          </cell>
          <cell r="G131" t="str">
            <v>W</v>
          </cell>
          <cell r="H131">
            <v>7</v>
          </cell>
          <cell r="I131">
            <v>582.22</v>
          </cell>
          <cell r="J131">
            <v>631.79596000000004</v>
          </cell>
          <cell r="K131">
            <v>0</v>
          </cell>
          <cell r="L131">
            <v>0</v>
          </cell>
          <cell r="Q131">
            <v>0</v>
          </cell>
          <cell r="T131">
            <v>0</v>
          </cell>
          <cell r="W131">
            <v>0</v>
          </cell>
          <cell r="X131">
            <v>0</v>
          </cell>
          <cell r="AB131">
            <v>0</v>
          </cell>
          <cell r="AG131">
            <v>631.79596000000004</v>
          </cell>
          <cell r="AI131">
            <v>0</v>
          </cell>
          <cell r="AJ131">
            <v>22</v>
          </cell>
          <cell r="AK131">
            <v>28</v>
          </cell>
          <cell r="AL131">
            <v>50</v>
          </cell>
          <cell r="AM131">
            <v>0</v>
          </cell>
          <cell r="AN131">
            <v>0</v>
          </cell>
          <cell r="AO131">
            <v>0</v>
          </cell>
          <cell r="AT131" t="str">
            <v>CND</v>
          </cell>
        </row>
        <row r="132">
          <cell r="A132">
            <v>117</v>
          </cell>
          <cell r="B132" t="str">
            <v>E/O/A/T</v>
          </cell>
          <cell r="C132" t="str">
            <v>CND/96-002</v>
          </cell>
          <cell r="D132">
            <v>35171</v>
          </cell>
          <cell r="E132" t="str">
            <v>*</v>
          </cell>
          <cell r="F132" t="str">
            <v>Silo      Explosion      Venting   -  CND      -    M</v>
          </cell>
          <cell r="G132" t="str">
            <v>B</v>
          </cell>
          <cell r="H132">
            <v>6</v>
          </cell>
          <cell r="I132">
            <v>532.73199999999997</v>
          </cell>
          <cell r="J132">
            <v>621.46707000000004</v>
          </cell>
          <cell r="K132">
            <v>0</v>
          </cell>
          <cell r="L132">
            <v>0</v>
          </cell>
          <cell r="Q132">
            <v>0</v>
          </cell>
          <cell r="T132">
            <v>0</v>
          </cell>
          <cell r="W132">
            <v>0</v>
          </cell>
          <cell r="X132">
            <v>0</v>
          </cell>
          <cell r="AB132">
            <v>0</v>
          </cell>
          <cell r="AG132">
            <v>621.46707000000004</v>
          </cell>
          <cell r="AI132">
            <v>0</v>
          </cell>
          <cell r="AJ132">
            <v>-12</v>
          </cell>
          <cell r="AK132">
            <v>101</v>
          </cell>
          <cell r="AL132">
            <v>89</v>
          </cell>
          <cell r="AM132">
            <v>0</v>
          </cell>
          <cell r="AN132">
            <v>0</v>
          </cell>
          <cell r="AO132">
            <v>0</v>
          </cell>
          <cell r="AT132" t="str">
            <v>CND</v>
          </cell>
        </row>
        <row r="133">
          <cell r="A133">
            <v>118</v>
          </cell>
          <cell r="B133" t="str">
            <v>AC</v>
          </cell>
          <cell r="C133" t="str">
            <v>CND/94-006</v>
          </cell>
          <cell r="D133">
            <v>34599</v>
          </cell>
          <cell r="E133" t="str">
            <v>*</v>
          </cell>
          <cell r="F133" t="str">
            <v>Qc     Laboratory     and    Equipment     Upgrade   -  CND</v>
          </cell>
          <cell r="G133" t="str">
            <v>Q</v>
          </cell>
          <cell r="H133">
            <v>9</v>
          </cell>
          <cell r="I133">
            <v>482.67599999999999</v>
          </cell>
          <cell r="J133">
            <v>480.37047000000001</v>
          </cell>
          <cell r="K133">
            <v>0</v>
          </cell>
          <cell r="L133">
            <v>0</v>
          </cell>
          <cell r="Q133">
            <v>0</v>
          </cell>
          <cell r="T133">
            <v>0</v>
          </cell>
          <cell r="W133">
            <v>0</v>
          </cell>
          <cell r="X133">
            <v>0</v>
          </cell>
          <cell r="AB133">
            <v>0</v>
          </cell>
          <cell r="AG133">
            <v>480.37047000000001</v>
          </cell>
          <cell r="AI133">
            <v>0</v>
          </cell>
          <cell r="AJ133">
            <v>7</v>
          </cell>
          <cell r="AK133">
            <v>-9</v>
          </cell>
          <cell r="AL133">
            <v>-2</v>
          </cell>
          <cell r="AM133">
            <v>0</v>
          </cell>
          <cell r="AN133">
            <v>0</v>
          </cell>
          <cell r="AO133">
            <v>0</v>
          </cell>
          <cell r="AT133" t="str">
            <v>CND</v>
          </cell>
        </row>
        <row r="134">
          <cell r="A134">
            <v>119</v>
          </cell>
          <cell r="B134" t="str">
            <v>T</v>
          </cell>
          <cell r="C134" t="str">
            <v>CND/93-120B</v>
          </cell>
          <cell r="D134">
            <v>34318</v>
          </cell>
          <cell r="E134" t="str">
            <v>*</v>
          </cell>
          <cell r="F134" t="str">
            <v>Replacement      of      Forklifts     1994   - CND</v>
          </cell>
          <cell r="G134" t="str">
            <v>T</v>
          </cell>
          <cell r="H134">
            <v>4</v>
          </cell>
          <cell r="I134">
            <v>240.77699999999999</v>
          </cell>
          <cell r="J134">
            <v>232.97742</v>
          </cell>
          <cell r="K134">
            <v>0</v>
          </cell>
          <cell r="L134">
            <v>0</v>
          </cell>
          <cell r="Q134">
            <v>0</v>
          </cell>
          <cell r="T134">
            <v>0</v>
          </cell>
          <cell r="W134">
            <v>0</v>
          </cell>
          <cell r="X134">
            <v>0</v>
          </cell>
          <cell r="AB134">
            <v>0</v>
          </cell>
          <cell r="AG134">
            <v>232.97742</v>
          </cell>
          <cell r="AI134">
            <v>0</v>
          </cell>
          <cell r="AJ134">
            <v>-3</v>
          </cell>
          <cell r="AK134">
            <v>-5</v>
          </cell>
          <cell r="AL134">
            <v>-8</v>
          </cell>
          <cell r="AM134">
            <v>0</v>
          </cell>
          <cell r="AN134">
            <v>0</v>
          </cell>
          <cell r="AO134">
            <v>0</v>
          </cell>
          <cell r="AT134" t="str">
            <v>CND</v>
          </cell>
        </row>
        <row r="135">
          <cell r="A135">
            <v>120</v>
          </cell>
          <cell r="B135" t="str">
            <v>U</v>
          </cell>
          <cell r="C135" t="str">
            <v>CND/95-074B</v>
          </cell>
          <cell r="D135">
            <v>34977</v>
          </cell>
          <cell r="E135" t="str">
            <v>*</v>
          </cell>
          <cell r="F135" t="str">
            <v>Co2  Ammonia  Condensor (New  CO2  Liquefying  System)  - CND  -  M</v>
          </cell>
          <cell r="G135" t="str">
            <v>E</v>
          </cell>
          <cell r="H135">
            <v>4</v>
          </cell>
          <cell r="I135">
            <v>602.72799999999995</v>
          </cell>
          <cell r="J135">
            <v>506.30592999999999</v>
          </cell>
          <cell r="K135">
            <v>105.18182999999991</v>
          </cell>
          <cell r="L135">
            <v>3.5999999999999997E-4</v>
          </cell>
          <cell r="Q135">
            <v>0</v>
          </cell>
          <cell r="T135">
            <v>0</v>
          </cell>
          <cell r="W135">
            <v>0</v>
          </cell>
          <cell r="X135">
            <v>0</v>
          </cell>
          <cell r="AB135">
            <v>0</v>
          </cell>
          <cell r="AG135">
            <v>611.48811999999987</v>
          </cell>
          <cell r="AI135">
            <v>0</v>
          </cell>
          <cell r="AJ135">
            <v>7</v>
          </cell>
          <cell r="AK135">
            <v>2</v>
          </cell>
          <cell r="AL135">
            <v>9</v>
          </cell>
          <cell r="AM135">
            <v>0</v>
          </cell>
          <cell r="AN135">
            <v>0</v>
          </cell>
          <cell r="AO135">
            <v>0</v>
          </cell>
          <cell r="AP135" t="str">
            <v>7219.2090</v>
          </cell>
          <cell r="AQ135" t="str">
            <v>8413</v>
          </cell>
          <cell r="AR135" t="str">
            <v>0132</v>
          </cell>
          <cell r="AS135">
            <v>15</v>
          </cell>
          <cell r="AT135" t="str">
            <v>CND</v>
          </cell>
        </row>
        <row r="136">
          <cell r="A136">
            <v>121</v>
          </cell>
          <cell r="B136" t="str">
            <v>E/O/A/T</v>
          </cell>
          <cell r="C136" t="str">
            <v>CND/94-003</v>
          </cell>
          <cell r="D136">
            <v>34466</v>
          </cell>
          <cell r="E136" t="str">
            <v>*</v>
          </cell>
          <cell r="F136" t="str">
            <v>Remodelling       S.P.M.      Warehouse   -  CND</v>
          </cell>
          <cell r="G136" t="str">
            <v>W</v>
          </cell>
          <cell r="H136">
            <v>9</v>
          </cell>
          <cell r="I136">
            <v>772.40499999999997</v>
          </cell>
          <cell r="J136">
            <v>816.48656000000005</v>
          </cell>
          <cell r="K136">
            <v>0</v>
          </cell>
          <cell r="L136">
            <v>0</v>
          </cell>
          <cell r="Q136">
            <v>0</v>
          </cell>
          <cell r="T136">
            <v>0</v>
          </cell>
          <cell r="W136">
            <v>0</v>
          </cell>
          <cell r="X136">
            <v>0</v>
          </cell>
          <cell r="AB136">
            <v>0</v>
          </cell>
          <cell r="AG136">
            <v>816.48656000000005</v>
          </cell>
          <cell r="AI136">
            <v>0</v>
          </cell>
          <cell r="AJ136">
            <v>14</v>
          </cell>
          <cell r="AK136">
            <v>30</v>
          </cell>
          <cell r="AL136">
            <v>44</v>
          </cell>
          <cell r="AM136">
            <v>0</v>
          </cell>
          <cell r="AN136">
            <v>0</v>
          </cell>
          <cell r="AO136">
            <v>0</v>
          </cell>
          <cell r="AT136" t="str">
            <v>CND</v>
          </cell>
        </row>
        <row r="137">
          <cell r="A137">
            <v>122</v>
          </cell>
          <cell r="E137" t="str">
            <v>*</v>
          </cell>
          <cell r="F137" t="str">
            <v>Chilled     Water    Tanks   -  CND  [ELIMINADO]</v>
          </cell>
          <cell r="G137" t="str">
            <v>BH</v>
          </cell>
          <cell r="H137">
            <v>4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Q137">
            <v>0</v>
          </cell>
          <cell r="T137">
            <v>0</v>
          </cell>
          <cell r="W137">
            <v>0</v>
          </cell>
          <cell r="X137">
            <v>0</v>
          </cell>
          <cell r="AB137">
            <v>0</v>
          </cell>
          <cell r="AG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T137" t="str">
            <v>CND</v>
          </cell>
        </row>
        <row r="138">
          <cell r="A138">
            <v>123</v>
          </cell>
          <cell r="B138" t="str">
            <v>E/O/A/T</v>
          </cell>
          <cell r="E138" t="str">
            <v>*</v>
          </cell>
          <cell r="F138" t="str">
            <v>Matadero     Site     Development   -  CND  [ ANULADO ]</v>
          </cell>
          <cell r="G138" t="str">
            <v>P</v>
          </cell>
          <cell r="H138">
            <v>9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Q138">
            <v>0</v>
          </cell>
          <cell r="T138">
            <v>0</v>
          </cell>
          <cell r="W138">
            <v>0</v>
          </cell>
          <cell r="X138">
            <v>0</v>
          </cell>
          <cell r="AB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T138" t="str">
            <v>CND</v>
          </cell>
        </row>
        <row r="139">
          <cell r="A139">
            <v>124</v>
          </cell>
          <cell r="B139" t="str">
            <v>E/O/A/T</v>
          </cell>
          <cell r="C139" t="str">
            <v>CND/94-002</v>
          </cell>
          <cell r="D139">
            <v>34177</v>
          </cell>
          <cell r="E139" t="str">
            <v>*</v>
          </cell>
          <cell r="F139" t="str">
            <v>Remodelling     Marketing     Building   -  CND</v>
          </cell>
          <cell r="G139" t="str">
            <v>B</v>
          </cell>
          <cell r="H139">
            <v>7</v>
          </cell>
          <cell r="I139">
            <v>613.07899999999995</v>
          </cell>
          <cell r="J139">
            <v>546.38708999999994</v>
          </cell>
          <cell r="K139">
            <v>0</v>
          </cell>
          <cell r="L139">
            <v>0</v>
          </cell>
          <cell r="Q139">
            <v>0</v>
          </cell>
          <cell r="T139">
            <v>0</v>
          </cell>
          <cell r="W139">
            <v>0</v>
          </cell>
          <cell r="X139">
            <v>0</v>
          </cell>
          <cell r="AB139">
            <v>0</v>
          </cell>
          <cell r="AG139">
            <v>546.38708999999994</v>
          </cell>
          <cell r="AI139">
            <v>0</v>
          </cell>
          <cell r="AJ139">
            <v>-13</v>
          </cell>
          <cell r="AK139">
            <v>-54</v>
          </cell>
          <cell r="AL139">
            <v>-67</v>
          </cell>
          <cell r="AM139">
            <v>0</v>
          </cell>
          <cell r="AN139">
            <v>0</v>
          </cell>
          <cell r="AO139">
            <v>0</v>
          </cell>
          <cell r="AT139" t="str">
            <v>CND</v>
          </cell>
        </row>
        <row r="140">
          <cell r="A140">
            <v>125</v>
          </cell>
          <cell r="B140" t="str">
            <v>E/O/A/T</v>
          </cell>
          <cell r="C140" t="str">
            <v>CND/93-012</v>
          </cell>
          <cell r="D140">
            <v>34338</v>
          </cell>
          <cell r="E140" t="str">
            <v>*</v>
          </cell>
          <cell r="F140" t="str">
            <v>Additional  Operations  Offices    and    QC  Lab  Expansion  -  CND</v>
          </cell>
          <cell r="G140" t="str">
            <v>B</v>
          </cell>
          <cell r="H140">
            <v>7</v>
          </cell>
          <cell r="I140">
            <v>787.70100000000002</v>
          </cell>
          <cell r="J140">
            <v>764.18460000000005</v>
          </cell>
          <cell r="K140">
            <v>0</v>
          </cell>
          <cell r="L140">
            <v>0</v>
          </cell>
          <cell r="Q140">
            <v>0</v>
          </cell>
          <cell r="T140">
            <v>0</v>
          </cell>
          <cell r="W140">
            <v>0</v>
          </cell>
          <cell r="X140">
            <v>0</v>
          </cell>
          <cell r="AB140">
            <v>0</v>
          </cell>
          <cell r="AG140">
            <v>764.18460000000005</v>
          </cell>
          <cell r="AI140">
            <v>0</v>
          </cell>
          <cell r="AJ140">
            <v>23</v>
          </cell>
          <cell r="AK140">
            <v>-47</v>
          </cell>
          <cell r="AL140">
            <v>-24</v>
          </cell>
          <cell r="AM140">
            <v>0</v>
          </cell>
          <cell r="AN140">
            <v>0</v>
          </cell>
          <cell r="AO140">
            <v>0</v>
          </cell>
          <cell r="AT140" t="str">
            <v>CND</v>
          </cell>
        </row>
        <row r="141">
          <cell r="A141">
            <v>126</v>
          </cell>
          <cell r="B141" t="str">
            <v>P</v>
          </cell>
          <cell r="C141" t="str">
            <v>CND/95-053B</v>
          </cell>
          <cell r="D141">
            <v>34920</v>
          </cell>
          <cell r="E141" t="str">
            <v>*</v>
          </cell>
          <cell r="F141" t="str">
            <v>Replacement     CIP     System  -  CND</v>
          </cell>
          <cell r="G141" t="str">
            <v>CG</v>
          </cell>
          <cell r="H141">
            <v>4</v>
          </cell>
          <cell r="I141">
            <v>260</v>
          </cell>
          <cell r="J141">
            <v>170.7004</v>
          </cell>
          <cell r="K141">
            <v>0</v>
          </cell>
          <cell r="L141">
            <v>0</v>
          </cell>
          <cell r="Q141">
            <v>0</v>
          </cell>
          <cell r="T141">
            <v>0</v>
          </cell>
          <cell r="W141">
            <v>0</v>
          </cell>
          <cell r="X141">
            <v>0</v>
          </cell>
          <cell r="AB141">
            <v>0</v>
          </cell>
          <cell r="AG141">
            <v>170.7004</v>
          </cell>
          <cell r="AI141">
            <v>0</v>
          </cell>
          <cell r="AJ141">
            <v>-12</v>
          </cell>
          <cell r="AK141">
            <v>-77</v>
          </cell>
          <cell r="AL141">
            <v>-89</v>
          </cell>
          <cell r="AM141">
            <v>0</v>
          </cell>
          <cell r="AN141">
            <v>0</v>
          </cell>
          <cell r="AO141">
            <v>0</v>
          </cell>
          <cell r="AT141" t="str">
            <v>CND</v>
          </cell>
        </row>
        <row r="142">
          <cell r="A142">
            <v>127</v>
          </cell>
          <cell r="B142" t="str">
            <v>E</v>
          </cell>
          <cell r="C142" t="str">
            <v>CND/94-041B</v>
          </cell>
          <cell r="D142">
            <v>34473</v>
          </cell>
          <cell r="E142" t="str">
            <v>*</v>
          </cell>
          <cell r="F142" t="str">
            <v>Electronic    Bottle    Inspectors   -  Line  3   -  CND</v>
          </cell>
          <cell r="G142" t="str">
            <v>BL</v>
          </cell>
          <cell r="H142">
            <v>4</v>
          </cell>
          <cell r="I142">
            <v>272.54399999999998</v>
          </cell>
          <cell r="J142">
            <v>241.34339</v>
          </cell>
          <cell r="K142">
            <v>0</v>
          </cell>
          <cell r="L142">
            <v>0</v>
          </cell>
          <cell r="Q142">
            <v>0</v>
          </cell>
          <cell r="T142">
            <v>0</v>
          </cell>
          <cell r="W142">
            <v>0</v>
          </cell>
          <cell r="X142">
            <v>0</v>
          </cell>
          <cell r="AB142">
            <v>0</v>
          </cell>
          <cell r="AG142">
            <v>241.34339</v>
          </cell>
          <cell r="AI142">
            <v>0</v>
          </cell>
          <cell r="AJ142">
            <v>6</v>
          </cell>
          <cell r="AK142">
            <v>-37</v>
          </cell>
          <cell r="AL142">
            <v>-31</v>
          </cell>
          <cell r="AM142">
            <v>0</v>
          </cell>
          <cell r="AN142">
            <v>0</v>
          </cell>
          <cell r="AO142">
            <v>0</v>
          </cell>
          <cell r="AT142" t="str">
            <v>CND</v>
          </cell>
        </row>
        <row r="143">
          <cell r="A143">
            <v>128</v>
          </cell>
          <cell r="B143" t="str">
            <v>P</v>
          </cell>
          <cell r="C143" t="str">
            <v>CND/95-058B</v>
          </cell>
          <cell r="D143">
            <v>34920</v>
          </cell>
          <cell r="E143" t="str">
            <v>*</v>
          </cell>
          <cell r="F143" t="str">
            <v>Tank   Cleaning   Machines   -  CND</v>
          </cell>
          <cell r="G143" t="str">
            <v>BH</v>
          </cell>
          <cell r="H143">
            <v>4</v>
          </cell>
          <cell r="I143">
            <v>204.11</v>
          </cell>
          <cell r="J143">
            <v>186.48059000000001</v>
          </cell>
          <cell r="K143">
            <v>0</v>
          </cell>
          <cell r="L143">
            <v>0</v>
          </cell>
          <cell r="Q143">
            <v>0</v>
          </cell>
          <cell r="T143">
            <v>0</v>
          </cell>
          <cell r="W143">
            <v>0</v>
          </cell>
          <cell r="X143">
            <v>0</v>
          </cell>
          <cell r="AB143">
            <v>0</v>
          </cell>
          <cell r="AG143">
            <v>186.48059000000001</v>
          </cell>
          <cell r="AI143">
            <v>0</v>
          </cell>
          <cell r="AJ143">
            <v>-2</v>
          </cell>
          <cell r="AK143">
            <v>-16</v>
          </cell>
          <cell r="AL143">
            <v>-18</v>
          </cell>
          <cell r="AM143">
            <v>0</v>
          </cell>
          <cell r="AN143">
            <v>0</v>
          </cell>
          <cell r="AO143">
            <v>0</v>
          </cell>
          <cell r="AT143" t="str">
            <v>CND</v>
          </cell>
        </row>
        <row r="144">
          <cell r="A144">
            <v>129</v>
          </cell>
          <cell r="E144" t="str">
            <v>*</v>
          </cell>
          <cell r="F144" t="str">
            <v>Sand      Filter      Automation  -  CND      [ ANULADO ]</v>
          </cell>
          <cell r="G144" t="str">
            <v>Q</v>
          </cell>
          <cell r="H144">
            <v>4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Q144">
            <v>0</v>
          </cell>
          <cell r="T144">
            <v>0</v>
          </cell>
          <cell r="W144">
            <v>0</v>
          </cell>
          <cell r="X144">
            <v>0</v>
          </cell>
          <cell r="AB144">
            <v>0</v>
          </cell>
          <cell r="AG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T144" t="str">
            <v>CND</v>
          </cell>
        </row>
        <row r="145">
          <cell r="A145">
            <v>130</v>
          </cell>
          <cell r="B145" t="str">
            <v>U</v>
          </cell>
          <cell r="C145" t="str">
            <v>CND/93-071B</v>
          </cell>
          <cell r="D145">
            <v>34159</v>
          </cell>
          <cell r="E145" t="str">
            <v>*</v>
          </cell>
          <cell r="F145" t="str">
            <v>Additional    Ammonia      Condenser  -  CND</v>
          </cell>
          <cell r="G145" t="str">
            <v>ER</v>
          </cell>
          <cell r="H145">
            <v>7</v>
          </cell>
          <cell r="I145">
            <v>192.279</v>
          </cell>
          <cell r="J145">
            <v>169.35307</v>
          </cell>
          <cell r="K145">
            <v>0</v>
          </cell>
          <cell r="L145">
            <v>0</v>
          </cell>
          <cell r="Q145">
            <v>0</v>
          </cell>
          <cell r="T145">
            <v>0</v>
          </cell>
          <cell r="W145">
            <v>0</v>
          </cell>
          <cell r="X145">
            <v>0</v>
          </cell>
          <cell r="AB145">
            <v>0</v>
          </cell>
          <cell r="AG145">
            <v>169.35307</v>
          </cell>
          <cell r="AI145">
            <v>0</v>
          </cell>
          <cell r="AJ145">
            <v>-1</v>
          </cell>
          <cell r="AK145">
            <v>-22</v>
          </cell>
          <cell r="AL145">
            <v>-23</v>
          </cell>
          <cell r="AM145">
            <v>0</v>
          </cell>
          <cell r="AN145">
            <v>0</v>
          </cell>
          <cell r="AO145">
            <v>0</v>
          </cell>
          <cell r="AT145" t="str">
            <v>CND</v>
          </cell>
        </row>
        <row r="146">
          <cell r="A146">
            <v>131</v>
          </cell>
          <cell r="B146" t="str">
            <v>ICS</v>
          </cell>
          <cell r="E146" t="str">
            <v>*</v>
          </cell>
          <cell r="F146" t="str">
            <v>Local    Area     Network   -  CND      [ CAMBIADO ]</v>
          </cell>
          <cell r="G146" t="str">
            <v>EDP</v>
          </cell>
          <cell r="H146">
            <v>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Q146">
            <v>0</v>
          </cell>
          <cell r="T146">
            <v>0</v>
          </cell>
          <cell r="W146">
            <v>0</v>
          </cell>
          <cell r="X146">
            <v>0</v>
          </cell>
          <cell r="AB146">
            <v>0</v>
          </cell>
          <cell r="AG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T146" t="str">
            <v>CND</v>
          </cell>
        </row>
        <row r="147">
          <cell r="A147">
            <v>132</v>
          </cell>
          <cell r="B147" t="str">
            <v>U</v>
          </cell>
          <cell r="C147" t="str">
            <v>CND/94-020B</v>
          </cell>
          <cell r="D147">
            <v>34408</v>
          </cell>
          <cell r="E147" t="str">
            <v>*</v>
          </cell>
          <cell r="F147" t="str">
            <v>Co2      Compressor  -  CND</v>
          </cell>
          <cell r="G147" t="str">
            <v>ER</v>
          </cell>
          <cell r="H147">
            <v>9</v>
          </cell>
          <cell r="I147">
            <v>178.95099999999999</v>
          </cell>
          <cell r="J147">
            <v>187.09665000000001</v>
          </cell>
          <cell r="K147">
            <v>0</v>
          </cell>
          <cell r="L147">
            <v>0</v>
          </cell>
          <cell r="Q147">
            <v>0</v>
          </cell>
          <cell r="T147">
            <v>0</v>
          </cell>
          <cell r="W147">
            <v>0</v>
          </cell>
          <cell r="X147">
            <v>0</v>
          </cell>
          <cell r="AB147">
            <v>0</v>
          </cell>
          <cell r="AG147">
            <v>187.09665000000001</v>
          </cell>
          <cell r="AI147">
            <v>0</v>
          </cell>
          <cell r="AJ147">
            <v>-3</v>
          </cell>
          <cell r="AK147">
            <v>11</v>
          </cell>
          <cell r="AL147">
            <v>8</v>
          </cell>
          <cell r="AM147">
            <v>0</v>
          </cell>
          <cell r="AN147">
            <v>0</v>
          </cell>
          <cell r="AO147">
            <v>0</v>
          </cell>
          <cell r="AT147" t="str">
            <v>CND</v>
          </cell>
        </row>
        <row r="148">
          <cell r="A148">
            <v>133</v>
          </cell>
          <cell r="E148" t="str">
            <v>*</v>
          </cell>
          <cell r="F148" t="str">
            <v>Fermenter   CIP     Upgrade   -   CND  [ANULADO]</v>
          </cell>
          <cell r="G148" t="str">
            <v>CG</v>
          </cell>
          <cell r="H148">
            <v>4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Q148">
            <v>0</v>
          </cell>
          <cell r="T148">
            <v>0</v>
          </cell>
          <cell r="W148">
            <v>0</v>
          </cell>
          <cell r="X148">
            <v>0</v>
          </cell>
          <cell r="AB148">
            <v>0</v>
          </cell>
          <cell r="AG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T148" t="str">
            <v>CND</v>
          </cell>
        </row>
        <row r="149">
          <cell r="A149">
            <v>134</v>
          </cell>
          <cell r="B149" t="str">
            <v>ICS</v>
          </cell>
          <cell r="C149" t="str">
            <v>CND/94-107B-S-96-003B</v>
          </cell>
          <cell r="D149">
            <v>34695</v>
          </cell>
          <cell r="E149" t="str">
            <v>*</v>
          </cell>
          <cell r="F149" t="str">
            <v>Production      Info.     Network  -  CND</v>
          </cell>
          <cell r="G149" t="str">
            <v>EDP</v>
          </cell>
          <cell r="H149">
            <v>7</v>
          </cell>
          <cell r="I149">
            <v>181.35900000000001</v>
          </cell>
          <cell r="J149">
            <v>186.54536000000002</v>
          </cell>
          <cell r="K149">
            <v>0</v>
          </cell>
          <cell r="L149">
            <v>0</v>
          </cell>
          <cell r="Q149">
            <v>0</v>
          </cell>
          <cell r="T149">
            <v>0</v>
          </cell>
          <cell r="W149">
            <v>0</v>
          </cell>
          <cell r="X149">
            <v>0</v>
          </cell>
          <cell r="AB149">
            <v>0</v>
          </cell>
          <cell r="AG149">
            <v>186.54536000000002</v>
          </cell>
          <cell r="AI149">
            <v>0</v>
          </cell>
          <cell r="AJ149">
            <v>-4</v>
          </cell>
          <cell r="AK149">
            <v>9</v>
          </cell>
          <cell r="AL149">
            <v>5</v>
          </cell>
          <cell r="AM149">
            <v>0</v>
          </cell>
          <cell r="AN149">
            <v>0</v>
          </cell>
          <cell r="AO149">
            <v>0</v>
          </cell>
          <cell r="AT149" t="str">
            <v>CND</v>
          </cell>
        </row>
        <row r="150">
          <cell r="A150">
            <v>135</v>
          </cell>
          <cell r="B150" t="str">
            <v>U</v>
          </cell>
          <cell r="E150" t="str">
            <v>*</v>
          </cell>
          <cell r="F150" t="str">
            <v>Refrigeration       Controller   -  CND       [ ELIMINADO ]</v>
          </cell>
          <cell r="G150" t="str">
            <v>ER</v>
          </cell>
          <cell r="H150">
            <v>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Q150">
            <v>0</v>
          </cell>
          <cell r="T150">
            <v>0</v>
          </cell>
          <cell r="W150">
            <v>0</v>
          </cell>
          <cell r="X150">
            <v>0</v>
          </cell>
          <cell r="AB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T150" t="str">
            <v>CND</v>
          </cell>
        </row>
        <row r="151">
          <cell r="A151">
            <v>136</v>
          </cell>
          <cell r="E151" t="str">
            <v>*</v>
          </cell>
          <cell r="F151" t="str">
            <v>Replace     Wort     Cooler     Plates   -  CND  [ELIMINADO]</v>
          </cell>
          <cell r="G151" t="str">
            <v>BH</v>
          </cell>
          <cell r="H151">
            <v>4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Q151">
            <v>0</v>
          </cell>
          <cell r="T151">
            <v>0</v>
          </cell>
          <cell r="W151">
            <v>0</v>
          </cell>
          <cell r="X151">
            <v>0</v>
          </cell>
          <cell r="AB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T151" t="str">
            <v>CND</v>
          </cell>
        </row>
        <row r="152">
          <cell r="A152">
            <v>137</v>
          </cell>
          <cell r="B152" t="str">
            <v>AC</v>
          </cell>
          <cell r="C152" t="str">
            <v>CND/94-104B</v>
          </cell>
          <cell r="D152">
            <v>34668</v>
          </cell>
          <cell r="E152" t="str">
            <v>*</v>
          </cell>
          <cell r="F152" t="str">
            <v>Other   Equip. -  New   QC   Development  Laboratory    -  CND</v>
          </cell>
          <cell r="G152" t="str">
            <v>Q</v>
          </cell>
          <cell r="H152">
            <v>7</v>
          </cell>
          <cell r="I152">
            <v>161.048</v>
          </cell>
          <cell r="J152">
            <v>193.51864</v>
          </cell>
          <cell r="K152">
            <v>0</v>
          </cell>
          <cell r="L152">
            <v>0</v>
          </cell>
          <cell r="Q152">
            <v>0</v>
          </cell>
          <cell r="T152">
            <v>0</v>
          </cell>
          <cell r="W152">
            <v>0</v>
          </cell>
          <cell r="X152">
            <v>0</v>
          </cell>
          <cell r="AB152">
            <v>0</v>
          </cell>
          <cell r="AG152">
            <v>193.51864</v>
          </cell>
          <cell r="AI152">
            <v>0</v>
          </cell>
          <cell r="AJ152">
            <v>9</v>
          </cell>
          <cell r="AK152">
            <v>23</v>
          </cell>
          <cell r="AL152">
            <v>32</v>
          </cell>
          <cell r="AM152">
            <v>0</v>
          </cell>
          <cell r="AN152">
            <v>0</v>
          </cell>
          <cell r="AO152">
            <v>0</v>
          </cell>
          <cell r="AT152" t="str">
            <v>CND</v>
          </cell>
        </row>
        <row r="153">
          <cell r="A153">
            <v>138</v>
          </cell>
          <cell r="E153" t="str">
            <v>*</v>
          </cell>
          <cell r="F153" t="str">
            <v>Additional      Forklifts    - CND         [ ANULADO ]</v>
          </cell>
          <cell r="G153" t="str">
            <v>T</v>
          </cell>
          <cell r="H153">
            <v>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Q153">
            <v>0</v>
          </cell>
          <cell r="T153">
            <v>0</v>
          </cell>
          <cell r="W153">
            <v>0</v>
          </cell>
          <cell r="X153">
            <v>0</v>
          </cell>
          <cell r="AB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T153" t="str">
            <v>CND</v>
          </cell>
        </row>
        <row r="154">
          <cell r="A154">
            <v>139</v>
          </cell>
          <cell r="B154" t="str">
            <v>U</v>
          </cell>
          <cell r="E154" t="str">
            <v>*</v>
          </cell>
          <cell r="F154" t="str">
            <v>Upgrade     Carbon     Filter       -  CND        [ ELIMINADO ]</v>
          </cell>
          <cell r="G154" t="str">
            <v>Q</v>
          </cell>
          <cell r="H154">
            <v>4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Q154">
            <v>0</v>
          </cell>
          <cell r="T154">
            <v>0</v>
          </cell>
          <cell r="W154">
            <v>0</v>
          </cell>
          <cell r="X154">
            <v>0</v>
          </cell>
          <cell r="AB154">
            <v>0</v>
          </cell>
          <cell r="AG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T154" t="str">
            <v>CND</v>
          </cell>
        </row>
        <row r="155">
          <cell r="A155">
            <v>140</v>
          </cell>
          <cell r="B155" t="str">
            <v>P</v>
          </cell>
          <cell r="C155" t="str">
            <v>CND/94-076B</v>
          </cell>
          <cell r="D155">
            <v>34220</v>
          </cell>
          <cell r="E155" t="str">
            <v>*</v>
          </cell>
          <cell r="F155" t="str">
            <v>Additional     Trap     Filter   -  CND</v>
          </cell>
          <cell r="G155" t="str">
            <v>AR</v>
          </cell>
          <cell r="H155">
            <v>1</v>
          </cell>
          <cell r="I155">
            <v>79.551000000000002</v>
          </cell>
          <cell r="J155">
            <v>64.478579999999994</v>
          </cell>
          <cell r="K155">
            <v>0</v>
          </cell>
          <cell r="L155">
            <v>0</v>
          </cell>
          <cell r="Q155">
            <v>0</v>
          </cell>
          <cell r="T155">
            <v>0</v>
          </cell>
          <cell r="W155">
            <v>0</v>
          </cell>
          <cell r="X155">
            <v>0</v>
          </cell>
          <cell r="AB155">
            <v>0</v>
          </cell>
          <cell r="AG155">
            <v>64.478579999999994</v>
          </cell>
          <cell r="AI155">
            <v>0</v>
          </cell>
          <cell r="AJ155">
            <v>0</v>
          </cell>
          <cell r="AK155">
            <v>-15</v>
          </cell>
          <cell r="AL155">
            <v>-15</v>
          </cell>
          <cell r="AM155">
            <v>0</v>
          </cell>
          <cell r="AN155">
            <v>0</v>
          </cell>
          <cell r="AO155">
            <v>0</v>
          </cell>
          <cell r="AT155" t="str">
            <v>CND</v>
          </cell>
        </row>
        <row r="156">
          <cell r="A156">
            <v>141</v>
          </cell>
          <cell r="B156" t="str">
            <v>U</v>
          </cell>
          <cell r="C156" t="str">
            <v>CND/93-101B</v>
          </cell>
          <cell r="D156">
            <v>34229</v>
          </cell>
          <cell r="E156" t="str">
            <v>*</v>
          </cell>
          <cell r="F156" t="str">
            <v>1,000   KVA   Transformers  for   Bottling  Lines  1,  3,  &amp;  5  -  CND</v>
          </cell>
          <cell r="G156" t="str">
            <v>E</v>
          </cell>
          <cell r="H156">
            <v>10</v>
          </cell>
          <cell r="I156">
            <v>103.304</v>
          </cell>
          <cell r="J156">
            <v>92.125900000000001</v>
          </cell>
          <cell r="K156">
            <v>0</v>
          </cell>
          <cell r="L156">
            <v>0</v>
          </cell>
          <cell r="Q156">
            <v>0</v>
          </cell>
          <cell r="T156">
            <v>0</v>
          </cell>
          <cell r="W156">
            <v>0</v>
          </cell>
          <cell r="X156">
            <v>0</v>
          </cell>
          <cell r="AB156">
            <v>0</v>
          </cell>
          <cell r="AG156">
            <v>92.125900000000001</v>
          </cell>
          <cell r="AI156">
            <v>0</v>
          </cell>
          <cell r="AJ156">
            <v>3</v>
          </cell>
          <cell r="AK156">
            <v>-14</v>
          </cell>
          <cell r="AL156">
            <v>-11</v>
          </cell>
          <cell r="AM156">
            <v>0</v>
          </cell>
          <cell r="AN156">
            <v>0</v>
          </cell>
          <cell r="AO156">
            <v>0</v>
          </cell>
          <cell r="AT156" t="str">
            <v>CND</v>
          </cell>
        </row>
        <row r="157">
          <cell r="A157">
            <v>142</v>
          </cell>
          <cell r="B157" t="str">
            <v>U</v>
          </cell>
          <cell r="C157" t="str">
            <v>CND/94-033B</v>
          </cell>
          <cell r="D157">
            <v>34439</v>
          </cell>
          <cell r="E157" t="str">
            <v>*</v>
          </cell>
          <cell r="F157" t="str">
            <v>Air     Dryers   -  CND</v>
          </cell>
          <cell r="G157" t="str">
            <v>E</v>
          </cell>
          <cell r="H157">
            <v>10</v>
          </cell>
          <cell r="I157">
            <v>96.153999999999996</v>
          </cell>
          <cell r="J157">
            <v>84.811149999999998</v>
          </cell>
          <cell r="K157">
            <v>0</v>
          </cell>
          <cell r="L157">
            <v>0</v>
          </cell>
          <cell r="Q157">
            <v>0</v>
          </cell>
          <cell r="T157">
            <v>0</v>
          </cell>
          <cell r="W157">
            <v>0</v>
          </cell>
          <cell r="X157">
            <v>0</v>
          </cell>
          <cell r="AB157">
            <v>0</v>
          </cell>
          <cell r="AG157">
            <v>84.811149999999998</v>
          </cell>
          <cell r="AI157">
            <v>0</v>
          </cell>
          <cell r="AJ157">
            <v>3</v>
          </cell>
          <cell r="AK157">
            <v>-14</v>
          </cell>
          <cell r="AL157">
            <v>-11</v>
          </cell>
          <cell r="AM157">
            <v>0</v>
          </cell>
          <cell r="AN157">
            <v>0</v>
          </cell>
          <cell r="AO157">
            <v>0</v>
          </cell>
          <cell r="AT157" t="str">
            <v>CND</v>
          </cell>
        </row>
        <row r="158">
          <cell r="A158">
            <v>143</v>
          </cell>
          <cell r="B158" t="str">
            <v>U</v>
          </cell>
          <cell r="C158" t="str">
            <v>CND/95-030B</v>
          </cell>
          <cell r="D158">
            <v>34806</v>
          </cell>
          <cell r="E158" t="str">
            <v>*</v>
          </cell>
          <cell r="F158" t="str">
            <v>Technical     Support      Unit  -  CND</v>
          </cell>
          <cell r="G158" t="str">
            <v>O</v>
          </cell>
          <cell r="H158">
            <v>7</v>
          </cell>
          <cell r="I158">
            <v>152</v>
          </cell>
          <cell r="J158">
            <v>105.20565999999999</v>
          </cell>
          <cell r="K158">
            <v>0</v>
          </cell>
          <cell r="L158">
            <v>0</v>
          </cell>
          <cell r="Q158">
            <v>0</v>
          </cell>
          <cell r="T158">
            <v>0</v>
          </cell>
          <cell r="W158">
            <v>0</v>
          </cell>
          <cell r="X158">
            <v>0</v>
          </cell>
          <cell r="AB158">
            <v>0</v>
          </cell>
          <cell r="AG158">
            <v>105.20565999999999</v>
          </cell>
          <cell r="AI158">
            <v>0</v>
          </cell>
          <cell r="AJ158">
            <v>-11</v>
          </cell>
          <cell r="AK158">
            <v>-36</v>
          </cell>
          <cell r="AL158">
            <v>-47</v>
          </cell>
          <cell r="AM158">
            <v>0</v>
          </cell>
          <cell r="AN158">
            <v>0</v>
          </cell>
          <cell r="AO158">
            <v>0</v>
          </cell>
          <cell r="AT158" t="str">
            <v>CND</v>
          </cell>
        </row>
        <row r="159">
          <cell r="A159">
            <v>144</v>
          </cell>
          <cell r="C159" t="str">
            <v>CND/93-079B</v>
          </cell>
          <cell r="D159">
            <v>34178</v>
          </cell>
          <cell r="E159" t="str">
            <v>*</v>
          </cell>
          <cell r="F159" t="str">
            <v>Employee's    Parking    Lot     ("West  CND")  -  CND</v>
          </cell>
          <cell r="G159" t="str">
            <v>P</v>
          </cell>
          <cell r="H159">
            <v>7</v>
          </cell>
          <cell r="I159">
            <v>94.067999999999998</v>
          </cell>
          <cell r="J159">
            <v>94.92192</v>
          </cell>
          <cell r="K159">
            <v>0</v>
          </cell>
          <cell r="L159">
            <v>0</v>
          </cell>
          <cell r="Q159">
            <v>0</v>
          </cell>
          <cell r="T159">
            <v>0</v>
          </cell>
          <cell r="W159">
            <v>0</v>
          </cell>
          <cell r="X159">
            <v>0</v>
          </cell>
          <cell r="AB159">
            <v>0</v>
          </cell>
          <cell r="AG159">
            <v>94.92192</v>
          </cell>
          <cell r="AI159">
            <v>0</v>
          </cell>
          <cell r="AJ159">
            <v>-2</v>
          </cell>
          <cell r="AK159">
            <v>3</v>
          </cell>
          <cell r="AL159">
            <v>1</v>
          </cell>
          <cell r="AM159">
            <v>0</v>
          </cell>
          <cell r="AN159">
            <v>0</v>
          </cell>
          <cell r="AO159">
            <v>0</v>
          </cell>
          <cell r="AT159" t="str">
            <v>CND</v>
          </cell>
        </row>
        <row r="160">
          <cell r="A160">
            <v>145</v>
          </cell>
          <cell r="E160" t="str">
            <v>*</v>
          </cell>
          <cell r="F160" t="str">
            <v>Bottle      Filler     CIP   - CND   [ELIMINADO]</v>
          </cell>
          <cell r="G160" t="str">
            <v>BL</v>
          </cell>
          <cell r="H160">
            <v>4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Q160">
            <v>0</v>
          </cell>
          <cell r="T160">
            <v>0</v>
          </cell>
          <cell r="W160">
            <v>0</v>
          </cell>
          <cell r="X160">
            <v>0</v>
          </cell>
          <cell r="AB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T160" t="str">
            <v>CND</v>
          </cell>
        </row>
        <row r="161">
          <cell r="A161">
            <v>146</v>
          </cell>
          <cell r="E161" t="str">
            <v>*</v>
          </cell>
          <cell r="F161" t="str">
            <v>Fuel    Transfer     Truck  -  CND           [ ELIMINADO ]</v>
          </cell>
          <cell r="G161" t="str">
            <v>T</v>
          </cell>
          <cell r="H161">
            <v>7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Q161">
            <v>0</v>
          </cell>
          <cell r="T161">
            <v>0</v>
          </cell>
          <cell r="W161">
            <v>0</v>
          </cell>
          <cell r="X161">
            <v>0</v>
          </cell>
          <cell r="AB161">
            <v>0</v>
          </cell>
          <cell r="AG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T161" t="str">
            <v>CND</v>
          </cell>
        </row>
        <row r="162">
          <cell r="A162">
            <v>147</v>
          </cell>
          <cell r="E162" t="str">
            <v>*</v>
          </cell>
          <cell r="F162" t="str">
            <v>Packaging    Cleaning    System  -  CND  [ELIMINADO]</v>
          </cell>
          <cell r="G162" t="str">
            <v>BL</v>
          </cell>
          <cell r="H162">
            <v>6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Q162">
            <v>0</v>
          </cell>
          <cell r="T162">
            <v>0</v>
          </cell>
          <cell r="W162">
            <v>0</v>
          </cell>
          <cell r="X162">
            <v>0</v>
          </cell>
          <cell r="AB162">
            <v>0</v>
          </cell>
          <cell r="AG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T162" t="str">
            <v>CND</v>
          </cell>
        </row>
        <row r="163">
          <cell r="A163">
            <v>148</v>
          </cell>
          <cell r="B163" t="str">
            <v>ICS</v>
          </cell>
          <cell r="E163" t="str">
            <v>*</v>
          </cell>
          <cell r="F163" t="str">
            <v>High  Speed  Digital   Data    Network  -   CND    [ ANULADO ]</v>
          </cell>
          <cell r="G163" t="str">
            <v>EDP</v>
          </cell>
          <cell r="H163">
            <v>7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Q163">
            <v>0</v>
          </cell>
          <cell r="T163">
            <v>0</v>
          </cell>
          <cell r="W163">
            <v>0</v>
          </cell>
          <cell r="X163">
            <v>0</v>
          </cell>
          <cell r="AB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T163" t="str">
            <v>CND</v>
          </cell>
        </row>
        <row r="164">
          <cell r="A164">
            <v>149</v>
          </cell>
          <cell r="B164" t="str">
            <v>ICS</v>
          </cell>
          <cell r="C164" t="str">
            <v>CND/93-063B</v>
          </cell>
          <cell r="D164">
            <v>34145</v>
          </cell>
          <cell r="E164" t="str">
            <v>*</v>
          </cell>
          <cell r="F164" t="str">
            <v>Civil     CAD     System    -  CND</v>
          </cell>
          <cell r="G164" t="str">
            <v>EDP</v>
          </cell>
          <cell r="H164">
            <v>7</v>
          </cell>
          <cell r="I164">
            <v>45.311999999999998</v>
          </cell>
          <cell r="J164">
            <v>40.363750000000003</v>
          </cell>
          <cell r="K164">
            <v>0</v>
          </cell>
          <cell r="L164">
            <v>0</v>
          </cell>
          <cell r="Q164">
            <v>0</v>
          </cell>
          <cell r="T164">
            <v>0</v>
          </cell>
          <cell r="W164">
            <v>0</v>
          </cell>
          <cell r="X164">
            <v>0</v>
          </cell>
          <cell r="AB164">
            <v>0</v>
          </cell>
          <cell r="AG164">
            <v>40.363750000000003</v>
          </cell>
          <cell r="AI164">
            <v>0</v>
          </cell>
          <cell r="AJ164">
            <v>-2</v>
          </cell>
          <cell r="AK164">
            <v>-3</v>
          </cell>
          <cell r="AL164">
            <v>-5</v>
          </cell>
          <cell r="AM164">
            <v>0</v>
          </cell>
          <cell r="AN164">
            <v>0</v>
          </cell>
          <cell r="AO164">
            <v>0</v>
          </cell>
          <cell r="AT164" t="str">
            <v>CND</v>
          </cell>
        </row>
        <row r="165">
          <cell r="A165">
            <v>150</v>
          </cell>
          <cell r="B165" t="str">
            <v>AC</v>
          </cell>
          <cell r="C165" t="str">
            <v>CND/94-080B</v>
          </cell>
          <cell r="D165">
            <v>34226</v>
          </cell>
          <cell r="E165" t="str">
            <v>*</v>
          </cell>
          <cell r="F165" t="str">
            <v>Liquid  -  Liquid     Cromatograph  -  CND</v>
          </cell>
          <cell r="G165" t="str">
            <v>Q</v>
          </cell>
          <cell r="H165">
            <v>8</v>
          </cell>
          <cell r="I165">
            <v>147.298</v>
          </cell>
          <cell r="J165">
            <v>109.89628999999999</v>
          </cell>
          <cell r="K165">
            <v>0</v>
          </cell>
          <cell r="L165">
            <v>0</v>
          </cell>
          <cell r="Q165">
            <v>0</v>
          </cell>
          <cell r="T165">
            <v>0</v>
          </cell>
          <cell r="W165">
            <v>0</v>
          </cell>
          <cell r="X165">
            <v>0</v>
          </cell>
          <cell r="AB165">
            <v>0</v>
          </cell>
          <cell r="AG165">
            <v>109.89628999999999</v>
          </cell>
          <cell r="AI165">
            <v>0</v>
          </cell>
          <cell r="AJ165">
            <v>2</v>
          </cell>
          <cell r="AK165">
            <v>-39</v>
          </cell>
          <cell r="AL165">
            <v>-37</v>
          </cell>
          <cell r="AM165">
            <v>0</v>
          </cell>
          <cell r="AN165">
            <v>0</v>
          </cell>
          <cell r="AO165">
            <v>0</v>
          </cell>
          <cell r="AT165" t="str">
            <v>CND</v>
          </cell>
        </row>
        <row r="166">
          <cell r="A166">
            <v>151</v>
          </cell>
          <cell r="B166" t="str">
            <v>AC</v>
          </cell>
          <cell r="C166" t="str">
            <v>CND/94-081B</v>
          </cell>
          <cell r="D166">
            <v>34226</v>
          </cell>
          <cell r="E166" t="str">
            <v>*</v>
          </cell>
          <cell r="F166" t="str">
            <v>SCBA    Beer    ( Analysis   Profitable )  -   CND</v>
          </cell>
          <cell r="G166" t="str">
            <v>Q</v>
          </cell>
          <cell r="H166">
            <v>8</v>
          </cell>
          <cell r="I166">
            <v>157.48099999999999</v>
          </cell>
          <cell r="J166">
            <v>172.87741000000003</v>
          </cell>
          <cell r="K166">
            <v>0</v>
          </cell>
          <cell r="L166">
            <v>0</v>
          </cell>
          <cell r="Q166">
            <v>0</v>
          </cell>
          <cell r="T166">
            <v>0</v>
          </cell>
          <cell r="W166">
            <v>0</v>
          </cell>
          <cell r="X166">
            <v>0</v>
          </cell>
          <cell r="AB166">
            <v>0</v>
          </cell>
          <cell r="AG166">
            <v>172.87741000000003</v>
          </cell>
          <cell r="AI166">
            <v>0</v>
          </cell>
          <cell r="AJ166">
            <v>2</v>
          </cell>
          <cell r="AK166">
            <v>13</v>
          </cell>
          <cell r="AL166">
            <v>15</v>
          </cell>
          <cell r="AM166">
            <v>0</v>
          </cell>
          <cell r="AN166">
            <v>0</v>
          </cell>
          <cell r="AO166">
            <v>0</v>
          </cell>
          <cell r="AT166" t="str">
            <v>CND</v>
          </cell>
        </row>
        <row r="167">
          <cell r="A167">
            <v>152</v>
          </cell>
          <cell r="E167" t="str">
            <v>*</v>
          </cell>
          <cell r="F167" t="str">
            <v>AS/400      Disks  -  CND        [ ANULADO ]</v>
          </cell>
          <cell r="G167" t="str">
            <v>EDP</v>
          </cell>
          <cell r="H167">
            <v>7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Q167">
            <v>0</v>
          </cell>
          <cell r="T167">
            <v>0</v>
          </cell>
          <cell r="W167">
            <v>0</v>
          </cell>
          <cell r="X167">
            <v>0</v>
          </cell>
          <cell r="AB167">
            <v>0</v>
          </cell>
          <cell r="AG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T167" t="str">
            <v>CND</v>
          </cell>
        </row>
        <row r="168">
          <cell r="A168">
            <v>153</v>
          </cell>
          <cell r="E168" t="str">
            <v>*</v>
          </cell>
          <cell r="F168" t="str">
            <v>Line  -  3     Empty     Bottle     Covers   -  CND  [ELIMNADO]</v>
          </cell>
          <cell r="G168" t="str">
            <v>BL</v>
          </cell>
          <cell r="H168">
            <v>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Q168">
            <v>0</v>
          </cell>
          <cell r="T168">
            <v>0</v>
          </cell>
          <cell r="W168">
            <v>0</v>
          </cell>
          <cell r="X168">
            <v>0</v>
          </cell>
          <cell r="AB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T168" t="str">
            <v>CND</v>
          </cell>
        </row>
        <row r="169">
          <cell r="A169">
            <v>154</v>
          </cell>
          <cell r="B169" t="str">
            <v>E/O/A/T</v>
          </cell>
          <cell r="C169" t="str">
            <v>CND/95-034B</v>
          </cell>
          <cell r="D169">
            <v>34806</v>
          </cell>
          <cell r="E169" t="str">
            <v>*</v>
          </cell>
          <cell r="F169" t="str">
            <v>Quality     Control     Laboratory  (Bottling  Building)    -   CND</v>
          </cell>
          <cell r="G169" t="str">
            <v>B</v>
          </cell>
          <cell r="H169">
            <v>7</v>
          </cell>
          <cell r="I169">
            <v>192.22300000000001</v>
          </cell>
          <cell r="J169">
            <v>10.890190000000004</v>
          </cell>
          <cell r="K169">
            <v>0</v>
          </cell>
          <cell r="L169">
            <v>0</v>
          </cell>
          <cell r="Q169">
            <v>0</v>
          </cell>
          <cell r="T169">
            <v>0</v>
          </cell>
          <cell r="W169">
            <v>0</v>
          </cell>
          <cell r="X169">
            <v>0</v>
          </cell>
          <cell r="AB169">
            <v>0</v>
          </cell>
          <cell r="AG169">
            <v>10.890190000000004</v>
          </cell>
          <cell r="AI169">
            <v>0</v>
          </cell>
          <cell r="AJ169">
            <v>0</v>
          </cell>
          <cell r="AK169">
            <v>-181</v>
          </cell>
          <cell r="AL169">
            <v>-181</v>
          </cell>
          <cell r="AM169">
            <v>0</v>
          </cell>
          <cell r="AN169">
            <v>0</v>
          </cell>
          <cell r="AO169">
            <v>0</v>
          </cell>
          <cell r="AT169" t="str">
            <v>CND</v>
          </cell>
        </row>
        <row r="170">
          <cell r="A170">
            <v>155</v>
          </cell>
          <cell r="E170" t="str">
            <v>*</v>
          </cell>
          <cell r="F170" t="str">
            <v>Flow      Meters   -   CND   [ELIMINADO]</v>
          </cell>
          <cell r="G170" t="str">
            <v>CG</v>
          </cell>
          <cell r="H170">
            <v>7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Q170">
            <v>0</v>
          </cell>
          <cell r="T170">
            <v>0</v>
          </cell>
          <cell r="W170">
            <v>0</v>
          </cell>
          <cell r="X170">
            <v>0</v>
          </cell>
          <cell r="AB170">
            <v>0</v>
          </cell>
          <cell r="AG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T170" t="str">
            <v>CND</v>
          </cell>
        </row>
        <row r="171">
          <cell r="A171">
            <v>156</v>
          </cell>
          <cell r="E171" t="str">
            <v>*</v>
          </cell>
          <cell r="F171" t="str">
            <v>Rack    -  CND          [ ANULADO ]</v>
          </cell>
          <cell r="G171" t="str">
            <v>EDP</v>
          </cell>
          <cell r="H171">
            <v>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Q171">
            <v>0</v>
          </cell>
          <cell r="T171">
            <v>0</v>
          </cell>
          <cell r="W171">
            <v>0</v>
          </cell>
          <cell r="X171">
            <v>0</v>
          </cell>
          <cell r="AB171">
            <v>0</v>
          </cell>
          <cell r="AG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T171" t="str">
            <v>CND</v>
          </cell>
        </row>
        <row r="172">
          <cell r="A172">
            <v>193</v>
          </cell>
          <cell r="E172" t="str">
            <v>*</v>
          </cell>
          <cell r="F172" t="str">
            <v>Additional  Vehicles - Marketing    -   CND    [ ANULADO ]</v>
          </cell>
          <cell r="G172" t="str">
            <v>T</v>
          </cell>
          <cell r="H172">
            <v>1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Q172">
            <v>0</v>
          </cell>
          <cell r="T172">
            <v>0</v>
          </cell>
          <cell r="W172">
            <v>0</v>
          </cell>
          <cell r="X172">
            <v>0</v>
          </cell>
          <cell r="AB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T172" t="str">
            <v>CND</v>
          </cell>
        </row>
        <row r="173">
          <cell r="A173">
            <v>194</v>
          </cell>
          <cell r="B173" t="str">
            <v>E</v>
          </cell>
          <cell r="C173" t="str">
            <v>CND/93-069B</v>
          </cell>
          <cell r="D173">
            <v>34151</v>
          </cell>
          <cell r="E173" t="str">
            <v>*</v>
          </cell>
          <cell r="F173" t="str">
            <v>High  Pressure  &amp;  Foaming    Cleaning   System (Bottling  Lines)  - CND</v>
          </cell>
          <cell r="G173" t="str">
            <v>ER</v>
          </cell>
          <cell r="H173">
            <v>7</v>
          </cell>
          <cell r="I173">
            <v>131.327</v>
          </cell>
          <cell r="J173">
            <v>115.00493</v>
          </cell>
          <cell r="K173">
            <v>0</v>
          </cell>
          <cell r="L173">
            <v>0</v>
          </cell>
          <cell r="Q173">
            <v>0</v>
          </cell>
          <cell r="T173">
            <v>0</v>
          </cell>
          <cell r="W173">
            <v>0</v>
          </cell>
          <cell r="X173">
            <v>0</v>
          </cell>
          <cell r="AB173">
            <v>0</v>
          </cell>
          <cell r="AG173">
            <v>115.00493</v>
          </cell>
          <cell r="AI173">
            <v>0</v>
          </cell>
          <cell r="AJ173">
            <v>0</v>
          </cell>
          <cell r="AK173">
            <v>-16</v>
          </cell>
          <cell r="AL173">
            <v>-16</v>
          </cell>
          <cell r="AM173">
            <v>0</v>
          </cell>
          <cell r="AN173">
            <v>0</v>
          </cell>
          <cell r="AO173">
            <v>0</v>
          </cell>
          <cell r="AT173" t="str">
            <v>CND</v>
          </cell>
        </row>
        <row r="174">
          <cell r="A174">
            <v>195</v>
          </cell>
          <cell r="C174" t="str">
            <v>CND/93-072B</v>
          </cell>
          <cell r="D174">
            <v>34165</v>
          </cell>
          <cell r="E174" t="str">
            <v>*</v>
          </cell>
          <cell r="F174" t="str">
            <v>Replacement   of  Two  "Toyota  Hi-Lux"    Light  Trucks   -  CND</v>
          </cell>
          <cell r="G174" t="str">
            <v>T</v>
          </cell>
          <cell r="H174">
            <v>4</v>
          </cell>
          <cell r="I174">
            <v>37.590000000000003</v>
          </cell>
          <cell r="J174">
            <v>37.75797</v>
          </cell>
          <cell r="K174">
            <v>0</v>
          </cell>
          <cell r="L174">
            <v>0</v>
          </cell>
          <cell r="Q174">
            <v>0</v>
          </cell>
          <cell r="T174">
            <v>0</v>
          </cell>
          <cell r="W174">
            <v>0</v>
          </cell>
          <cell r="X174">
            <v>0</v>
          </cell>
          <cell r="AB174">
            <v>0</v>
          </cell>
          <cell r="AG174">
            <v>37.75797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T174" t="str">
            <v>CND</v>
          </cell>
        </row>
        <row r="175">
          <cell r="A175">
            <v>196</v>
          </cell>
          <cell r="C175" t="str">
            <v>CND/93-081B</v>
          </cell>
          <cell r="D175">
            <v>34178</v>
          </cell>
          <cell r="E175" t="str">
            <v>*</v>
          </cell>
          <cell r="F175" t="str">
            <v>Project    Department's     Vehicles  - CND</v>
          </cell>
          <cell r="G175" t="str">
            <v>T</v>
          </cell>
          <cell r="H175">
            <v>7</v>
          </cell>
          <cell r="I175">
            <v>128.16</v>
          </cell>
          <cell r="J175">
            <v>156.83170999999999</v>
          </cell>
          <cell r="K175">
            <v>0</v>
          </cell>
          <cell r="L175">
            <v>0</v>
          </cell>
          <cell r="Q175">
            <v>0</v>
          </cell>
          <cell r="T175">
            <v>0</v>
          </cell>
          <cell r="W175">
            <v>0</v>
          </cell>
          <cell r="X175">
            <v>0</v>
          </cell>
          <cell r="AB175">
            <v>0</v>
          </cell>
          <cell r="AG175">
            <v>156.83170999999999</v>
          </cell>
          <cell r="AI175">
            <v>0</v>
          </cell>
          <cell r="AJ175">
            <v>0</v>
          </cell>
          <cell r="AK175">
            <v>29</v>
          </cell>
          <cell r="AL175">
            <v>29</v>
          </cell>
          <cell r="AM175">
            <v>0</v>
          </cell>
          <cell r="AN175">
            <v>0</v>
          </cell>
          <cell r="AO175">
            <v>0</v>
          </cell>
          <cell r="AT175" t="str">
            <v>CND</v>
          </cell>
        </row>
        <row r="176">
          <cell r="A176">
            <v>197</v>
          </cell>
          <cell r="C176" t="str">
            <v>CND/93-085B</v>
          </cell>
          <cell r="D176">
            <v>34185</v>
          </cell>
          <cell r="E176" t="str">
            <v>*</v>
          </cell>
          <cell r="F176" t="str">
            <v>"Mercedes    Benz  1614"   Truck     (Purchased   to   AILJ)   -  CND</v>
          </cell>
          <cell r="G176" t="str">
            <v>T</v>
          </cell>
          <cell r="H176">
            <v>4</v>
          </cell>
          <cell r="I176">
            <v>52.661999999999999</v>
          </cell>
          <cell r="J176">
            <v>55.472659999999998</v>
          </cell>
          <cell r="K176">
            <v>0</v>
          </cell>
          <cell r="L176">
            <v>0</v>
          </cell>
          <cell r="Q176">
            <v>0</v>
          </cell>
          <cell r="T176">
            <v>0</v>
          </cell>
          <cell r="W176">
            <v>0</v>
          </cell>
          <cell r="X176">
            <v>0</v>
          </cell>
          <cell r="AB176">
            <v>0</v>
          </cell>
          <cell r="AG176">
            <v>55.472659999999998</v>
          </cell>
          <cell r="AI176">
            <v>0</v>
          </cell>
          <cell r="AJ176">
            <v>1</v>
          </cell>
          <cell r="AK176">
            <v>2</v>
          </cell>
          <cell r="AL176">
            <v>3</v>
          </cell>
          <cell r="AM176">
            <v>0</v>
          </cell>
          <cell r="AN176">
            <v>0</v>
          </cell>
          <cell r="AO176">
            <v>0</v>
          </cell>
          <cell r="AT176" t="str">
            <v>CND</v>
          </cell>
        </row>
        <row r="177">
          <cell r="A177">
            <v>198</v>
          </cell>
          <cell r="C177" t="str">
            <v>CND/93-089B</v>
          </cell>
          <cell r="D177">
            <v>34186</v>
          </cell>
          <cell r="E177" t="str">
            <v>*</v>
          </cell>
          <cell r="F177" t="str">
            <v>300   Barrels   for     "Presidente"    Product   -  CND</v>
          </cell>
          <cell r="G177" t="str">
            <v>O</v>
          </cell>
          <cell r="H177">
            <v>7</v>
          </cell>
          <cell r="I177">
            <v>72.081000000000003</v>
          </cell>
          <cell r="J177">
            <v>71.790890000000005</v>
          </cell>
          <cell r="K177">
            <v>0</v>
          </cell>
          <cell r="L177">
            <v>0</v>
          </cell>
          <cell r="Q177">
            <v>0</v>
          </cell>
          <cell r="T177">
            <v>0</v>
          </cell>
          <cell r="W177">
            <v>0</v>
          </cell>
          <cell r="X177">
            <v>0</v>
          </cell>
          <cell r="AB177">
            <v>0</v>
          </cell>
          <cell r="AG177">
            <v>71.790890000000005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T177" t="str">
            <v>CND</v>
          </cell>
        </row>
        <row r="178">
          <cell r="A178">
            <v>199</v>
          </cell>
          <cell r="C178" t="str">
            <v>CND/93-091B</v>
          </cell>
          <cell r="D178">
            <v>34199</v>
          </cell>
          <cell r="E178" t="str">
            <v>*</v>
          </cell>
          <cell r="F178" t="str">
            <v>"Cadillac    Seville   1993"      Vehicle   -   CND</v>
          </cell>
          <cell r="G178" t="str">
            <v>T</v>
          </cell>
          <cell r="H178">
            <v>4</v>
          </cell>
          <cell r="I178">
            <v>118.405</v>
          </cell>
          <cell r="J178">
            <v>117.41697000000001</v>
          </cell>
          <cell r="K178">
            <v>0</v>
          </cell>
          <cell r="L178">
            <v>0</v>
          </cell>
          <cell r="Q178">
            <v>0</v>
          </cell>
          <cell r="T178">
            <v>0</v>
          </cell>
          <cell r="W178">
            <v>0</v>
          </cell>
          <cell r="X178">
            <v>0</v>
          </cell>
          <cell r="AB178">
            <v>0</v>
          </cell>
          <cell r="AG178">
            <v>117.41697000000001</v>
          </cell>
          <cell r="AI178">
            <v>0</v>
          </cell>
          <cell r="AJ178">
            <v>3</v>
          </cell>
          <cell r="AK178">
            <v>-4</v>
          </cell>
          <cell r="AL178">
            <v>-1</v>
          </cell>
          <cell r="AM178">
            <v>0</v>
          </cell>
          <cell r="AN178">
            <v>0</v>
          </cell>
          <cell r="AO178">
            <v>0</v>
          </cell>
          <cell r="AT178" t="str">
            <v>CND</v>
          </cell>
        </row>
        <row r="179">
          <cell r="A179">
            <v>200</v>
          </cell>
          <cell r="B179" t="str">
            <v>E</v>
          </cell>
          <cell r="C179" t="str">
            <v>CBSA/93-015B</v>
          </cell>
          <cell r="D179">
            <v>34165</v>
          </cell>
          <cell r="E179" t="str">
            <v>*</v>
          </cell>
          <cell r="F179" t="str">
            <v>Two  Changing   Sets  for    Line  #2    Packer   Bohemia   -   CBSA</v>
          </cell>
          <cell r="G179" t="str">
            <v>BL</v>
          </cell>
          <cell r="H179">
            <v>7</v>
          </cell>
          <cell r="I179">
            <v>69.662999999999997</v>
          </cell>
          <cell r="J179">
            <v>59.501950000000001</v>
          </cell>
          <cell r="K179">
            <v>0</v>
          </cell>
          <cell r="L179">
            <v>0</v>
          </cell>
          <cell r="Q179">
            <v>0</v>
          </cell>
          <cell r="T179">
            <v>0</v>
          </cell>
          <cell r="W179">
            <v>0</v>
          </cell>
          <cell r="X179">
            <v>0</v>
          </cell>
          <cell r="AB179">
            <v>0</v>
          </cell>
          <cell r="AG179">
            <v>59.501950000000001</v>
          </cell>
          <cell r="AI179">
            <v>0</v>
          </cell>
          <cell r="AJ179">
            <v>0</v>
          </cell>
          <cell r="AK179">
            <v>-10</v>
          </cell>
          <cell r="AL179">
            <v>-10</v>
          </cell>
          <cell r="AM179">
            <v>0</v>
          </cell>
          <cell r="AN179">
            <v>0</v>
          </cell>
          <cell r="AO179">
            <v>0</v>
          </cell>
          <cell r="AT179" t="str">
            <v>CBSA</v>
          </cell>
        </row>
        <row r="180">
          <cell r="A180">
            <v>201</v>
          </cell>
          <cell r="B180" t="str">
            <v>E</v>
          </cell>
          <cell r="C180" t="str">
            <v>CBSA/93-016B</v>
          </cell>
          <cell r="D180">
            <v>34165</v>
          </cell>
          <cell r="E180" t="str">
            <v>*</v>
          </cell>
          <cell r="F180" t="str">
            <v>One  Changing   Set    for   Line  #1     Packer   Bohemia   -   CBSA</v>
          </cell>
          <cell r="G180" t="str">
            <v>BL</v>
          </cell>
          <cell r="H180">
            <v>7</v>
          </cell>
          <cell r="I180">
            <v>29.620999999999999</v>
          </cell>
          <cell r="J180">
            <v>27.104320000000001</v>
          </cell>
          <cell r="K180">
            <v>0</v>
          </cell>
          <cell r="L180">
            <v>0</v>
          </cell>
          <cell r="Q180">
            <v>0</v>
          </cell>
          <cell r="T180">
            <v>0</v>
          </cell>
          <cell r="W180">
            <v>0</v>
          </cell>
          <cell r="X180">
            <v>0</v>
          </cell>
          <cell r="AB180">
            <v>0</v>
          </cell>
          <cell r="AG180">
            <v>27.104320000000001</v>
          </cell>
          <cell r="AI180">
            <v>0</v>
          </cell>
          <cell r="AJ180">
            <v>0</v>
          </cell>
          <cell r="AK180">
            <v>-3</v>
          </cell>
          <cell r="AL180">
            <v>-3</v>
          </cell>
          <cell r="AM180">
            <v>0</v>
          </cell>
          <cell r="AN180">
            <v>0</v>
          </cell>
          <cell r="AO180">
            <v>0</v>
          </cell>
          <cell r="AT180" t="str">
            <v>CBSA</v>
          </cell>
        </row>
        <row r="181">
          <cell r="A181">
            <v>202</v>
          </cell>
          <cell r="C181" t="str">
            <v>CBSA/93-018B</v>
          </cell>
          <cell r="D181">
            <v>34165</v>
          </cell>
          <cell r="E181" t="str">
            <v>*</v>
          </cell>
          <cell r="F181" t="str">
            <v>Additive   Pumps  -  CBSA</v>
          </cell>
          <cell r="G181" t="str">
            <v>BL</v>
          </cell>
          <cell r="H181">
            <v>4</v>
          </cell>
          <cell r="I181">
            <v>26.855</v>
          </cell>
          <cell r="J181">
            <v>24.683250000000001</v>
          </cell>
          <cell r="K181">
            <v>0</v>
          </cell>
          <cell r="L181">
            <v>0</v>
          </cell>
          <cell r="Q181">
            <v>0</v>
          </cell>
          <cell r="T181">
            <v>0</v>
          </cell>
          <cell r="W181">
            <v>0</v>
          </cell>
          <cell r="X181">
            <v>0</v>
          </cell>
          <cell r="AB181">
            <v>0</v>
          </cell>
          <cell r="AG181">
            <v>24.683250000000001</v>
          </cell>
          <cell r="AI181">
            <v>0</v>
          </cell>
          <cell r="AJ181">
            <v>0</v>
          </cell>
          <cell r="AK181">
            <v>-2</v>
          </cell>
          <cell r="AL181">
            <v>-2</v>
          </cell>
          <cell r="AM181">
            <v>0</v>
          </cell>
          <cell r="AN181">
            <v>0</v>
          </cell>
          <cell r="AO181">
            <v>0</v>
          </cell>
          <cell r="AT181" t="str">
            <v>CBSA</v>
          </cell>
        </row>
        <row r="182">
          <cell r="A182">
            <v>203</v>
          </cell>
          <cell r="C182" t="str">
            <v>CND/93-103B</v>
          </cell>
          <cell r="D182">
            <v>34229</v>
          </cell>
          <cell r="E182" t="str">
            <v>*</v>
          </cell>
          <cell r="F182" t="str">
            <v>"Hi-Cone"   Equipment   Lease  - Can  Line  CND [ ARRENDAMIENTO ]</v>
          </cell>
          <cell r="G182" t="str">
            <v>BL</v>
          </cell>
          <cell r="H182">
            <v>9</v>
          </cell>
          <cell r="I182">
            <v>40.713000000000001</v>
          </cell>
          <cell r="J182">
            <v>0</v>
          </cell>
          <cell r="K182">
            <v>0</v>
          </cell>
          <cell r="L182">
            <v>0</v>
          </cell>
          <cell r="Q182">
            <v>0</v>
          </cell>
          <cell r="T182">
            <v>0</v>
          </cell>
          <cell r="W182">
            <v>0</v>
          </cell>
          <cell r="X182">
            <v>0</v>
          </cell>
          <cell r="AB182">
            <v>0</v>
          </cell>
          <cell r="AG182">
            <v>0</v>
          </cell>
          <cell r="AI182">
            <v>0</v>
          </cell>
          <cell r="AJ182">
            <v>0</v>
          </cell>
          <cell r="AK182">
            <v>-41</v>
          </cell>
          <cell r="AL182">
            <v>-41</v>
          </cell>
          <cell r="AM182">
            <v>0</v>
          </cell>
          <cell r="AN182">
            <v>0</v>
          </cell>
          <cell r="AO182">
            <v>0</v>
          </cell>
          <cell r="AT182" t="str">
            <v>CND</v>
          </cell>
        </row>
        <row r="183">
          <cell r="A183">
            <v>204</v>
          </cell>
          <cell r="B183" t="str">
            <v>T</v>
          </cell>
          <cell r="C183" t="str">
            <v>CND/93-108B</v>
          </cell>
          <cell r="D183">
            <v>34235</v>
          </cell>
          <cell r="E183" t="str">
            <v>*</v>
          </cell>
          <cell r="F183" t="str">
            <v>Toyota   Camry     (Quality    Control   Department)  - CND</v>
          </cell>
          <cell r="G183" t="str">
            <v>T</v>
          </cell>
          <cell r="H183">
            <v>4</v>
          </cell>
          <cell r="I183">
            <v>54.866</v>
          </cell>
          <cell r="J183">
            <v>55.329410000000003</v>
          </cell>
          <cell r="K183">
            <v>0</v>
          </cell>
          <cell r="L183">
            <v>0</v>
          </cell>
          <cell r="Q183">
            <v>0</v>
          </cell>
          <cell r="T183">
            <v>0</v>
          </cell>
          <cell r="W183">
            <v>0</v>
          </cell>
          <cell r="X183">
            <v>0</v>
          </cell>
          <cell r="AB183">
            <v>0</v>
          </cell>
          <cell r="AG183">
            <v>55.329410000000003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T183" t="str">
            <v>CND</v>
          </cell>
        </row>
        <row r="184">
          <cell r="A184">
            <v>205</v>
          </cell>
          <cell r="B184" t="str">
            <v>T</v>
          </cell>
          <cell r="C184" t="str">
            <v>CND/93-110B</v>
          </cell>
          <cell r="D184">
            <v>34274</v>
          </cell>
          <cell r="E184" t="str">
            <v>*</v>
          </cell>
          <cell r="F184" t="str">
            <v>T.Camry (Audit  Department)   &amp;  T.  Starlet  (Stand-By  for  CND) - CND</v>
          </cell>
          <cell r="G184" t="str">
            <v>T</v>
          </cell>
          <cell r="H184">
            <v>4</v>
          </cell>
          <cell r="I184">
            <v>56.484999999999999</v>
          </cell>
          <cell r="J184">
            <v>106.46228000000001</v>
          </cell>
          <cell r="K184">
            <v>0</v>
          </cell>
          <cell r="L184">
            <v>0</v>
          </cell>
          <cell r="Q184">
            <v>0</v>
          </cell>
          <cell r="T184">
            <v>0</v>
          </cell>
          <cell r="W184">
            <v>0</v>
          </cell>
          <cell r="X184">
            <v>0</v>
          </cell>
          <cell r="AB184">
            <v>0</v>
          </cell>
          <cell r="AG184">
            <v>106.46228000000001</v>
          </cell>
          <cell r="AI184">
            <v>0</v>
          </cell>
          <cell r="AJ184">
            <v>0</v>
          </cell>
          <cell r="AK184">
            <v>50</v>
          </cell>
          <cell r="AL184">
            <v>50</v>
          </cell>
          <cell r="AM184">
            <v>0</v>
          </cell>
          <cell r="AN184">
            <v>0</v>
          </cell>
          <cell r="AO184">
            <v>0</v>
          </cell>
          <cell r="AT184" t="str">
            <v>CND</v>
          </cell>
        </row>
        <row r="185">
          <cell r="A185">
            <v>206</v>
          </cell>
          <cell r="B185" t="str">
            <v>T</v>
          </cell>
          <cell r="C185" t="str">
            <v>CND/95-001 -Compl. 95-004</v>
          </cell>
          <cell r="D185">
            <v>34689</v>
          </cell>
          <cell r="E185" t="str">
            <v>*</v>
          </cell>
          <cell r="F185" t="str">
            <v>Replacement      of      Vehicles     1995    (26   Vehicles)     -  CND</v>
          </cell>
          <cell r="G185" t="str">
            <v>T</v>
          </cell>
          <cell r="H185">
            <v>4</v>
          </cell>
          <cell r="I185">
            <v>1548.4670000000001</v>
          </cell>
          <cell r="J185">
            <v>1524.24692</v>
          </cell>
          <cell r="K185">
            <v>0</v>
          </cell>
          <cell r="L185">
            <v>0</v>
          </cell>
          <cell r="Q185">
            <v>0</v>
          </cell>
          <cell r="T185">
            <v>0</v>
          </cell>
          <cell r="W185">
            <v>0</v>
          </cell>
          <cell r="X185">
            <v>0</v>
          </cell>
          <cell r="AB185">
            <v>0</v>
          </cell>
          <cell r="AG185">
            <v>1524.24692</v>
          </cell>
          <cell r="AI185">
            <v>0</v>
          </cell>
          <cell r="AJ185">
            <v>52</v>
          </cell>
          <cell r="AK185">
            <v>-76</v>
          </cell>
          <cell r="AL185">
            <v>-24</v>
          </cell>
          <cell r="AM185">
            <v>0</v>
          </cell>
          <cell r="AN185">
            <v>0</v>
          </cell>
          <cell r="AO185">
            <v>0</v>
          </cell>
          <cell r="AT185" t="str">
            <v>CND</v>
          </cell>
        </row>
        <row r="186">
          <cell r="A186">
            <v>207</v>
          </cell>
          <cell r="B186" t="str">
            <v>T</v>
          </cell>
          <cell r="E186" t="str">
            <v>*</v>
          </cell>
          <cell r="F186" t="str">
            <v>Replacement      of      Vehicles     1996  -  CND   [ SE FUNDIO CON OTRO)</v>
          </cell>
          <cell r="G186" t="str">
            <v>T</v>
          </cell>
          <cell r="H186">
            <v>4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Q186">
            <v>0</v>
          </cell>
          <cell r="T186">
            <v>0</v>
          </cell>
          <cell r="W186">
            <v>0</v>
          </cell>
          <cell r="X186">
            <v>0</v>
          </cell>
          <cell r="AB186">
            <v>0</v>
          </cell>
          <cell r="AG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T186" t="str">
            <v>CND</v>
          </cell>
        </row>
        <row r="187">
          <cell r="A187">
            <v>208</v>
          </cell>
          <cell r="B187" t="str">
            <v>T</v>
          </cell>
          <cell r="C187" t="str">
            <v>CND/98-011 -Compl. 98-068</v>
          </cell>
          <cell r="D187">
            <v>35986</v>
          </cell>
          <cell r="F187" t="str">
            <v>Replacement    of    Vehicles   1998  (61 Vehicles)  - CND</v>
          </cell>
          <cell r="G187" t="str">
            <v>T</v>
          </cell>
          <cell r="H187">
            <v>4</v>
          </cell>
          <cell r="I187">
            <v>3067.6019999999999</v>
          </cell>
          <cell r="J187">
            <v>74.135080000000002</v>
          </cell>
          <cell r="K187">
            <v>706.04662999999994</v>
          </cell>
          <cell r="L187">
            <v>1238.19128</v>
          </cell>
          <cell r="M187">
            <v>247.52383</v>
          </cell>
          <cell r="O187">
            <v>99.766199999999998</v>
          </cell>
          <cell r="Q187">
            <v>347.29003</v>
          </cell>
          <cell r="R187">
            <v>-94.929249999999996</v>
          </cell>
          <cell r="T187">
            <v>-94.929249999999996</v>
          </cell>
          <cell r="U187">
            <v>410.84485999999998</v>
          </cell>
          <cell r="W187">
            <v>410.84485999999998</v>
          </cell>
          <cell r="X187">
            <v>663.20564000000002</v>
          </cell>
          <cell r="AB187">
            <v>663.20564000000002</v>
          </cell>
          <cell r="AG187">
            <v>2681.57863</v>
          </cell>
          <cell r="AI187">
            <v>716.58235000000002</v>
          </cell>
          <cell r="AJ187">
            <v>118</v>
          </cell>
          <cell r="AK187">
            <v>-504</v>
          </cell>
          <cell r="AL187">
            <v>-386</v>
          </cell>
          <cell r="AM187">
            <v>341.57353999999998</v>
          </cell>
          <cell r="AN187">
            <v>0</v>
          </cell>
          <cell r="AO187">
            <v>341.57353999999998</v>
          </cell>
          <cell r="AP187" t="str">
            <v>7500.2209</v>
          </cell>
          <cell r="AQ187" t="str">
            <v>8423 (8419)</v>
          </cell>
          <cell r="AR187" t="str">
            <v>0111</v>
          </cell>
          <cell r="AS187">
            <v>10</v>
          </cell>
          <cell r="AT187" t="str">
            <v>CND</v>
          </cell>
        </row>
        <row r="188">
          <cell r="A188">
            <v>209</v>
          </cell>
          <cell r="B188" t="str">
            <v>E/O/A/T</v>
          </cell>
          <cell r="C188" t="str">
            <v>CND/93-112B</v>
          </cell>
          <cell r="D188">
            <v>34263</v>
          </cell>
          <cell r="E188" t="str">
            <v>*</v>
          </cell>
          <cell r="F188" t="str">
            <v>CND   Storm   Sewers     (Drenaje  Pluvial  Patio  CND)  -  CND</v>
          </cell>
          <cell r="G188" t="str">
            <v>O</v>
          </cell>
          <cell r="H188">
            <v>9</v>
          </cell>
          <cell r="I188">
            <v>176.99799999999999</v>
          </cell>
          <cell r="J188">
            <v>156.46753000000001</v>
          </cell>
          <cell r="K188">
            <v>0</v>
          </cell>
          <cell r="L188">
            <v>0</v>
          </cell>
          <cell r="Q188">
            <v>0</v>
          </cell>
          <cell r="T188">
            <v>0</v>
          </cell>
          <cell r="W188">
            <v>0</v>
          </cell>
          <cell r="X188">
            <v>0</v>
          </cell>
          <cell r="AB188">
            <v>0</v>
          </cell>
          <cell r="AG188">
            <v>156.46753000000001</v>
          </cell>
          <cell r="AI188">
            <v>0</v>
          </cell>
          <cell r="AJ188">
            <v>6</v>
          </cell>
          <cell r="AK188">
            <v>-27</v>
          </cell>
          <cell r="AL188">
            <v>-21</v>
          </cell>
          <cell r="AM188">
            <v>0</v>
          </cell>
          <cell r="AN188">
            <v>0</v>
          </cell>
          <cell r="AO188">
            <v>0</v>
          </cell>
          <cell r="AT188" t="str">
            <v>CND</v>
          </cell>
        </row>
        <row r="189">
          <cell r="A189">
            <v>210</v>
          </cell>
          <cell r="B189" t="str">
            <v>AC</v>
          </cell>
          <cell r="C189" t="str">
            <v>CND/93-113B-S-94-005B</v>
          </cell>
          <cell r="D189">
            <v>34274</v>
          </cell>
          <cell r="E189" t="str">
            <v>*</v>
          </cell>
          <cell r="F189" t="str">
            <v>Lab  Equipments    for    Can   Inspections   -  CND</v>
          </cell>
          <cell r="G189" t="str">
            <v>Q</v>
          </cell>
          <cell r="H189">
            <v>8</v>
          </cell>
          <cell r="I189">
            <v>103.45400000000001</v>
          </cell>
          <cell r="J189">
            <v>81.981719999999996</v>
          </cell>
          <cell r="K189">
            <v>0</v>
          </cell>
          <cell r="L189">
            <v>0</v>
          </cell>
          <cell r="Q189">
            <v>0</v>
          </cell>
          <cell r="T189">
            <v>0</v>
          </cell>
          <cell r="W189">
            <v>0</v>
          </cell>
          <cell r="X189">
            <v>0</v>
          </cell>
          <cell r="AB189">
            <v>0</v>
          </cell>
          <cell r="AG189">
            <v>81.981719999999996</v>
          </cell>
          <cell r="AI189">
            <v>0</v>
          </cell>
          <cell r="AJ189">
            <v>0</v>
          </cell>
          <cell r="AK189">
            <v>-21</v>
          </cell>
          <cell r="AL189">
            <v>-21</v>
          </cell>
          <cell r="AM189">
            <v>0</v>
          </cell>
          <cell r="AN189">
            <v>0</v>
          </cell>
          <cell r="AO189">
            <v>0</v>
          </cell>
          <cell r="AT189" t="str">
            <v>CND</v>
          </cell>
        </row>
        <row r="190">
          <cell r="A190">
            <v>211</v>
          </cell>
          <cell r="B190" t="str">
            <v>T</v>
          </cell>
          <cell r="C190" t="str">
            <v>CND/94-096B-S-95-005B</v>
          </cell>
          <cell r="D190">
            <v>34648</v>
          </cell>
          <cell r="E190" t="str">
            <v>*</v>
          </cell>
          <cell r="F190" t="str">
            <v>Replacement      of      Forklifts     1995   -   CND</v>
          </cell>
          <cell r="G190" t="str">
            <v>T</v>
          </cell>
          <cell r="H190">
            <v>4</v>
          </cell>
          <cell r="I190">
            <v>52.712000000000003</v>
          </cell>
          <cell r="J190">
            <v>51.207659999999997</v>
          </cell>
          <cell r="K190">
            <v>0</v>
          </cell>
          <cell r="L190">
            <v>0</v>
          </cell>
          <cell r="Q190">
            <v>0</v>
          </cell>
          <cell r="T190">
            <v>0</v>
          </cell>
          <cell r="W190">
            <v>0</v>
          </cell>
          <cell r="X190">
            <v>0</v>
          </cell>
          <cell r="AB190">
            <v>0</v>
          </cell>
          <cell r="AG190">
            <v>51.207659999999997</v>
          </cell>
          <cell r="AI190">
            <v>0</v>
          </cell>
          <cell r="AJ190">
            <v>2</v>
          </cell>
          <cell r="AK190">
            <v>-4</v>
          </cell>
          <cell r="AL190">
            <v>-2</v>
          </cell>
          <cell r="AM190">
            <v>0</v>
          </cell>
          <cell r="AN190">
            <v>0</v>
          </cell>
          <cell r="AO190">
            <v>0</v>
          </cell>
          <cell r="AT190" t="str">
            <v>CND</v>
          </cell>
        </row>
        <row r="191">
          <cell r="A191">
            <v>212</v>
          </cell>
          <cell r="B191" t="str">
            <v>E/O/A/T</v>
          </cell>
          <cell r="C191" t="str">
            <v>CND/93-116B</v>
          </cell>
          <cell r="D191">
            <v>34292</v>
          </cell>
          <cell r="E191" t="str">
            <v>*</v>
          </cell>
          <cell r="F191" t="str">
            <v>Replacement   of  QC   Lab's   Furniture  -  CND</v>
          </cell>
          <cell r="G191" t="str">
            <v>Q</v>
          </cell>
          <cell r="H191">
            <v>4</v>
          </cell>
          <cell r="I191">
            <v>100.747</v>
          </cell>
          <cell r="J191">
            <v>101.81227999999999</v>
          </cell>
          <cell r="K191">
            <v>0</v>
          </cell>
          <cell r="L191">
            <v>0</v>
          </cell>
          <cell r="Q191">
            <v>0</v>
          </cell>
          <cell r="T191">
            <v>0</v>
          </cell>
          <cell r="W191">
            <v>0</v>
          </cell>
          <cell r="X191">
            <v>0</v>
          </cell>
          <cell r="AB191">
            <v>0</v>
          </cell>
          <cell r="AG191">
            <v>101.81227999999999</v>
          </cell>
          <cell r="AI191">
            <v>0</v>
          </cell>
          <cell r="AJ191">
            <v>0</v>
          </cell>
          <cell r="AK191">
            <v>1</v>
          </cell>
          <cell r="AL191">
            <v>1</v>
          </cell>
          <cell r="AM191">
            <v>0</v>
          </cell>
          <cell r="AN191">
            <v>0</v>
          </cell>
          <cell r="AO191">
            <v>0</v>
          </cell>
          <cell r="AT191" t="str">
            <v>CND</v>
          </cell>
        </row>
        <row r="192">
          <cell r="A192">
            <v>213</v>
          </cell>
          <cell r="B192" t="str">
            <v>U</v>
          </cell>
          <cell r="C192" t="str">
            <v>CBSA/93-026B</v>
          </cell>
          <cell r="D192">
            <v>34319</v>
          </cell>
          <cell r="E192" t="str">
            <v>*</v>
          </cell>
          <cell r="F192" t="str">
            <v>Complementary   Works  for   WWTP   -   CBSA</v>
          </cell>
          <cell r="G192" t="str">
            <v>E</v>
          </cell>
          <cell r="H192">
            <v>6</v>
          </cell>
          <cell r="I192">
            <v>66.549000000000007</v>
          </cell>
          <cell r="J192">
            <v>32.442309999999999</v>
          </cell>
          <cell r="K192">
            <v>0</v>
          </cell>
          <cell r="L192">
            <v>0</v>
          </cell>
          <cell r="Q192">
            <v>0</v>
          </cell>
          <cell r="T192">
            <v>0</v>
          </cell>
          <cell r="W192">
            <v>0</v>
          </cell>
          <cell r="X192">
            <v>0</v>
          </cell>
          <cell r="AB192">
            <v>0</v>
          </cell>
          <cell r="AG192">
            <v>32.442309999999999</v>
          </cell>
          <cell r="AI192">
            <v>0</v>
          </cell>
          <cell r="AJ192">
            <v>1</v>
          </cell>
          <cell r="AK192">
            <v>-35</v>
          </cell>
          <cell r="AL192">
            <v>-34</v>
          </cell>
          <cell r="AM192">
            <v>0</v>
          </cell>
          <cell r="AN192">
            <v>0</v>
          </cell>
          <cell r="AO192">
            <v>0</v>
          </cell>
          <cell r="AT192" t="str">
            <v>CBSA</v>
          </cell>
        </row>
        <row r="193">
          <cell r="A193">
            <v>214</v>
          </cell>
          <cell r="E193" t="str">
            <v>*</v>
          </cell>
          <cell r="F193" t="str">
            <v>Additional Vehicles - CND 1994         [ ANULADO ]</v>
          </cell>
          <cell r="G193" t="str">
            <v>T</v>
          </cell>
          <cell r="H193">
            <v>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Q193">
            <v>0</v>
          </cell>
          <cell r="T193">
            <v>0</v>
          </cell>
          <cell r="W193">
            <v>0</v>
          </cell>
          <cell r="X193">
            <v>0</v>
          </cell>
          <cell r="AB193">
            <v>0</v>
          </cell>
          <cell r="AG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T193" t="str">
            <v>CND</v>
          </cell>
        </row>
        <row r="194">
          <cell r="A194">
            <v>216</v>
          </cell>
          <cell r="B194" t="str">
            <v>P</v>
          </cell>
          <cell r="C194" t="str">
            <v>CND/94-005</v>
          </cell>
          <cell r="D194">
            <v>34499</v>
          </cell>
          <cell r="E194" t="str">
            <v>*</v>
          </cell>
          <cell r="F194" t="str">
            <v>Replace  Cooker  Bottoms  -  CND    -     M</v>
          </cell>
          <cell r="G194" t="str">
            <v>BH</v>
          </cell>
          <cell r="H194">
            <v>4</v>
          </cell>
          <cell r="I194">
            <v>778.45899999999995</v>
          </cell>
          <cell r="J194">
            <v>762.95289000000002</v>
          </cell>
          <cell r="K194">
            <v>0</v>
          </cell>
          <cell r="L194">
            <v>0</v>
          </cell>
          <cell r="Q194">
            <v>0</v>
          </cell>
          <cell r="T194">
            <v>0</v>
          </cell>
          <cell r="W194">
            <v>0</v>
          </cell>
          <cell r="X194">
            <v>0</v>
          </cell>
          <cell r="AB194">
            <v>0</v>
          </cell>
          <cell r="AG194">
            <v>762.95289000000002</v>
          </cell>
          <cell r="AI194">
            <v>0</v>
          </cell>
          <cell r="AJ194">
            <v>48</v>
          </cell>
          <cell r="AK194">
            <v>-64</v>
          </cell>
          <cell r="AL194">
            <v>-16</v>
          </cell>
          <cell r="AM194">
            <v>0</v>
          </cell>
          <cell r="AN194">
            <v>0</v>
          </cell>
          <cell r="AO194">
            <v>0</v>
          </cell>
          <cell r="AT194" t="str">
            <v>CND</v>
          </cell>
        </row>
        <row r="195">
          <cell r="A195">
            <v>217</v>
          </cell>
          <cell r="B195" t="str">
            <v>P</v>
          </cell>
          <cell r="E195" t="str">
            <v>*</v>
          </cell>
          <cell r="F195" t="str">
            <v>Additional  Production  Capacity (New Plant - 1.2MM)   -    CND      [ ANULADO ]</v>
          </cell>
          <cell r="G195" t="str">
            <v>BH</v>
          </cell>
          <cell r="H195">
            <v>1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Q195">
            <v>0</v>
          </cell>
          <cell r="T195">
            <v>0</v>
          </cell>
          <cell r="W195">
            <v>0</v>
          </cell>
          <cell r="X195">
            <v>0</v>
          </cell>
          <cell r="AB195">
            <v>0</v>
          </cell>
          <cell r="AG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T195" t="str">
            <v>CND</v>
          </cell>
        </row>
        <row r="196">
          <cell r="A196">
            <v>218</v>
          </cell>
          <cell r="B196" t="str">
            <v>P</v>
          </cell>
          <cell r="C196" t="str">
            <v>CND/97-004 (INTL-A-116)</v>
          </cell>
          <cell r="D196">
            <v>35838</v>
          </cell>
          <cell r="E196">
            <v>3</v>
          </cell>
          <cell r="F196" t="str">
            <v>Bohemia  Expansion  - Exp.  to   3.08  MM-Bbls - CBSA</v>
          </cell>
          <cell r="G196" t="str">
            <v>BH</v>
          </cell>
          <cell r="H196">
            <v>1</v>
          </cell>
          <cell r="I196">
            <v>12431</v>
          </cell>
          <cell r="J196">
            <v>1656.8949399999999</v>
          </cell>
          <cell r="K196">
            <v>10180.45175</v>
          </cell>
          <cell r="L196">
            <v>1952.2245799999998</v>
          </cell>
          <cell r="M196">
            <v>-2.25644</v>
          </cell>
          <cell r="N196">
            <v>-13.18216</v>
          </cell>
          <cell r="O196">
            <v>-1.2115100000000325</v>
          </cell>
          <cell r="Q196">
            <v>-16.650110000000033</v>
          </cell>
          <cell r="R196">
            <v>179.42112</v>
          </cell>
          <cell r="S196">
            <v>-1.3031900000000001</v>
          </cell>
          <cell r="T196">
            <v>178.11793</v>
          </cell>
          <cell r="U196">
            <v>0.32296999999999998</v>
          </cell>
          <cell r="W196">
            <v>0.32296999999999998</v>
          </cell>
          <cell r="X196">
            <v>161.79078999999996</v>
          </cell>
          <cell r="AB196">
            <v>161.79078999999996</v>
          </cell>
          <cell r="AG196">
            <v>13951.362059999999</v>
          </cell>
          <cell r="AI196">
            <v>0</v>
          </cell>
          <cell r="AJ196">
            <v>1069</v>
          </cell>
          <cell r="AK196">
            <v>451</v>
          </cell>
          <cell r="AL196">
            <v>1520</v>
          </cell>
          <cell r="AM196">
            <v>22.077870000000001</v>
          </cell>
          <cell r="AN196">
            <v>-14.48535</v>
          </cell>
          <cell r="AO196">
            <v>7.5925200000000004</v>
          </cell>
          <cell r="AP196" t="str">
            <v>6205.2090</v>
          </cell>
          <cell r="AQ196" t="str">
            <v>8413</v>
          </cell>
          <cell r="AR196" t="str">
            <v>0132</v>
          </cell>
          <cell r="AS196">
            <v>15</v>
          </cell>
          <cell r="AT196" t="str">
            <v>CBSA</v>
          </cell>
        </row>
        <row r="197">
          <cell r="A197">
            <v>220</v>
          </cell>
          <cell r="B197" t="str">
            <v>T</v>
          </cell>
          <cell r="C197" t="str">
            <v>CND/94-001B-S-94-021B</v>
          </cell>
          <cell r="D197">
            <v>34351</v>
          </cell>
          <cell r="E197" t="str">
            <v>*</v>
          </cell>
          <cell r="F197" t="str">
            <v>Jeep  Mitsubishi  Montero  -  Human  Resources Subdirector   -  CND</v>
          </cell>
          <cell r="G197" t="str">
            <v>T</v>
          </cell>
          <cell r="H197">
            <v>7</v>
          </cell>
          <cell r="I197">
            <v>46.942</v>
          </cell>
          <cell r="J197">
            <v>46.929960000000001</v>
          </cell>
          <cell r="K197">
            <v>0</v>
          </cell>
          <cell r="L197">
            <v>0</v>
          </cell>
          <cell r="Q197">
            <v>0</v>
          </cell>
          <cell r="T197">
            <v>0</v>
          </cell>
          <cell r="W197">
            <v>0</v>
          </cell>
          <cell r="X197">
            <v>0</v>
          </cell>
          <cell r="AB197">
            <v>0</v>
          </cell>
          <cell r="AG197">
            <v>46.929960000000001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T197" t="str">
            <v>CND</v>
          </cell>
        </row>
        <row r="198">
          <cell r="A198">
            <v>221</v>
          </cell>
          <cell r="B198" t="str">
            <v>T</v>
          </cell>
          <cell r="C198" t="str">
            <v>CND/94-004B</v>
          </cell>
          <cell r="D198">
            <v>34361</v>
          </cell>
          <cell r="E198" t="str">
            <v>*</v>
          </cell>
          <cell r="F198" t="str">
            <v>Additional  Vehicles  for  Promoted  Personnel  -  CND</v>
          </cell>
          <cell r="G198" t="str">
            <v>T</v>
          </cell>
          <cell r="H198">
            <v>7</v>
          </cell>
          <cell r="I198">
            <v>279.44900000000001</v>
          </cell>
          <cell r="J198">
            <v>92.870660000000001</v>
          </cell>
          <cell r="K198">
            <v>0</v>
          </cell>
          <cell r="L198">
            <v>0</v>
          </cell>
          <cell r="Q198">
            <v>0</v>
          </cell>
          <cell r="T198">
            <v>0</v>
          </cell>
          <cell r="W198">
            <v>0</v>
          </cell>
          <cell r="X198">
            <v>0</v>
          </cell>
          <cell r="AB198">
            <v>0</v>
          </cell>
          <cell r="AG198">
            <v>92.870660000000001</v>
          </cell>
          <cell r="AI198">
            <v>0</v>
          </cell>
          <cell r="AJ198">
            <v>-8</v>
          </cell>
          <cell r="AK198">
            <v>-179</v>
          </cell>
          <cell r="AL198">
            <v>-187</v>
          </cell>
          <cell r="AM198">
            <v>0</v>
          </cell>
          <cell r="AN198">
            <v>0</v>
          </cell>
          <cell r="AO198">
            <v>0</v>
          </cell>
          <cell r="AT198" t="str">
            <v>CND</v>
          </cell>
        </row>
        <row r="199">
          <cell r="A199">
            <v>222</v>
          </cell>
          <cell r="B199" t="str">
            <v>E/O/A/T</v>
          </cell>
          <cell r="C199" t="str">
            <v>CND/94-008B</v>
          </cell>
          <cell r="D199">
            <v>34374</v>
          </cell>
          <cell r="E199" t="str">
            <v>*</v>
          </cell>
          <cell r="F199" t="str">
            <v>Remodelling  Transportation  Offices  -  CND</v>
          </cell>
          <cell r="G199" t="str">
            <v>B</v>
          </cell>
          <cell r="H199">
            <v>7</v>
          </cell>
          <cell r="I199">
            <v>46.777999999999999</v>
          </cell>
          <cell r="J199">
            <v>56.569800000000001</v>
          </cell>
          <cell r="K199">
            <v>0</v>
          </cell>
          <cell r="L199">
            <v>0</v>
          </cell>
          <cell r="Q199">
            <v>0</v>
          </cell>
          <cell r="T199">
            <v>0</v>
          </cell>
          <cell r="W199">
            <v>0</v>
          </cell>
          <cell r="X199">
            <v>0</v>
          </cell>
          <cell r="AB199">
            <v>0</v>
          </cell>
          <cell r="AG199">
            <v>56.569800000000001</v>
          </cell>
          <cell r="AI199">
            <v>0</v>
          </cell>
          <cell r="AJ199">
            <v>-1</v>
          </cell>
          <cell r="AK199">
            <v>11</v>
          </cell>
          <cell r="AL199">
            <v>10</v>
          </cell>
          <cell r="AM199">
            <v>0</v>
          </cell>
          <cell r="AN199">
            <v>0</v>
          </cell>
          <cell r="AO199">
            <v>0</v>
          </cell>
          <cell r="AT199" t="str">
            <v>CND</v>
          </cell>
        </row>
        <row r="200">
          <cell r="A200">
            <v>223</v>
          </cell>
          <cell r="B200" t="str">
            <v>T</v>
          </cell>
          <cell r="C200" t="str">
            <v>CND/94-009B</v>
          </cell>
          <cell r="D200">
            <v>34380</v>
          </cell>
          <cell r="E200" t="str">
            <v>*</v>
          </cell>
          <cell r="F200" t="str">
            <v>Toyota  Corona  XL - Sales  Manager (T. E.)   -   CND</v>
          </cell>
          <cell r="G200" t="str">
            <v>T</v>
          </cell>
          <cell r="H200">
            <v>7</v>
          </cell>
          <cell r="I200">
            <v>30.21</v>
          </cell>
          <cell r="J200">
            <v>32.463740000000001</v>
          </cell>
          <cell r="K200">
            <v>0</v>
          </cell>
          <cell r="L200">
            <v>0</v>
          </cell>
          <cell r="Q200">
            <v>0</v>
          </cell>
          <cell r="T200">
            <v>0</v>
          </cell>
          <cell r="W200">
            <v>0</v>
          </cell>
          <cell r="X200">
            <v>0</v>
          </cell>
          <cell r="AB200">
            <v>0</v>
          </cell>
          <cell r="AG200">
            <v>32.463740000000001</v>
          </cell>
          <cell r="AI200">
            <v>0</v>
          </cell>
          <cell r="AJ200">
            <v>0</v>
          </cell>
          <cell r="AK200">
            <v>2</v>
          </cell>
          <cell r="AL200">
            <v>2</v>
          </cell>
          <cell r="AM200">
            <v>0</v>
          </cell>
          <cell r="AN200">
            <v>0</v>
          </cell>
          <cell r="AO200">
            <v>0</v>
          </cell>
          <cell r="AT200" t="str">
            <v>CND</v>
          </cell>
        </row>
        <row r="201">
          <cell r="A201">
            <v>224</v>
          </cell>
          <cell r="B201" t="str">
            <v>U</v>
          </cell>
          <cell r="C201" t="str">
            <v>CBSA/94-003B</v>
          </cell>
          <cell r="D201">
            <v>34401</v>
          </cell>
          <cell r="E201" t="str">
            <v>*</v>
          </cell>
          <cell r="F201" t="str">
            <v>Cooling  System (Engine  Room  Equipments) -  CBSA</v>
          </cell>
          <cell r="G201" t="str">
            <v>ER</v>
          </cell>
          <cell r="H201">
            <v>7</v>
          </cell>
          <cell r="I201">
            <v>25.149000000000001</v>
          </cell>
          <cell r="J201">
            <v>25.883379999999999</v>
          </cell>
          <cell r="K201">
            <v>0</v>
          </cell>
          <cell r="L201">
            <v>0</v>
          </cell>
          <cell r="Q201">
            <v>0</v>
          </cell>
          <cell r="T201">
            <v>0</v>
          </cell>
          <cell r="W201">
            <v>0</v>
          </cell>
          <cell r="X201">
            <v>0</v>
          </cell>
          <cell r="AB201">
            <v>0</v>
          </cell>
          <cell r="AG201">
            <v>25.883379999999999</v>
          </cell>
          <cell r="AI201">
            <v>0</v>
          </cell>
          <cell r="AJ201">
            <v>1</v>
          </cell>
          <cell r="AK201">
            <v>0</v>
          </cell>
          <cell r="AL201">
            <v>1</v>
          </cell>
          <cell r="AM201">
            <v>0</v>
          </cell>
          <cell r="AN201">
            <v>0</v>
          </cell>
          <cell r="AO201">
            <v>0</v>
          </cell>
          <cell r="AT201" t="str">
            <v>CBSA</v>
          </cell>
        </row>
        <row r="202">
          <cell r="A202">
            <v>225</v>
          </cell>
          <cell r="B202" t="str">
            <v>E/O/A/T</v>
          </cell>
          <cell r="C202" t="str">
            <v>CND/92-106B</v>
          </cell>
          <cell r="D202">
            <v>33983</v>
          </cell>
          <cell r="E202" t="str">
            <v>*</v>
          </cell>
          <cell r="F202" t="str">
            <v>Basketball   Court     CND - Santiago   -  CND</v>
          </cell>
          <cell r="G202" t="str">
            <v>O</v>
          </cell>
          <cell r="H202">
            <v>7</v>
          </cell>
          <cell r="I202">
            <v>51.524999999999999</v>
          </cell>
          <cell r="J202">
            <v>39.771740000000001</v>
          </cell>
          <cell r="K202">
            <v>0</v>
          </cell>
          <cell r="L202">
            <v>0</v>
          </cell>
          <cell r="Q202">
            <v>0</v>
          </cell>
          <cell r="T202">
            <v>0</v>
          </cell>
          <cell r="W202">
            <v>0</v>
          </cell>
          <cell r="X202">
            <v>0</v>
          </cell>
          <cell r="AB202">
            <v>0</v>
          </cell>
          <cell r="AG202">
            <v>39.771740000000001</v>
          </cell>
          <cell r="AI202">
            <v>0</v>
          </cell>
          <cell r="AJ202">
            <v>1</v>
          </cell>
          <cell r="AK202">
            <v>-13</v>
          </cell>
          <cell r="AL202">
            <v>-12</v>
          </cell>
          <cell r="AM202">
            <v>0</v>
          </cell>
          <cell r="AN202">
            <v>0</v>
          </cell>
          <cell r="AO202">
            <v>0</v>
          </cell>
          <cell r="AT202" t="str">
            <v>CND</v>
          </cell>
        </row>
        <row r="203">
          <cell r="A203">
            <v>226</v>
          </cell>
          <cell r="B203" t="str">
            <v>E/O/A/T</v>
          </cell>
          <cell r="C203" t="str">
            <v>CND/94-025B</v>
          </cell>
          <cell r="D203">
            <v>34432</v>
          </cell>
          <cell r="E203" t="str">
            <v>*</v>
          </cell>
          <cell r="F203" t="str">
            <v>Purchase  of  Land   (3,000  Mt2)  -  CND</v>
          </cell>
          <cell r="G203" t="str">
            <v>L</v>
          </cell>
          <cell r="H203">
            <v>9</v>
          </cell>
          <cell r="I203">
            <v>362.93400000000003</v>
          </cell>
          <cell r="J203">
            <v>373.24430000000001</v>
          </cell>
          <cell r="K203">
            <v>0</v>
          </cell>
          <cell r="L203">
            <v>0</v>
          </cell>
          <cell r="Q203">
            <v>0</v>
          </cell>
          <cell r="T203">
            <v>0</v>
          </cell>
          <cell r="W203">
            <v>0</v>
          </cell>
          <cell r="X203">
            <v>0</v>
          </cell>
          <cell r="AB203">
            <v>0</v>
          </cell>
          <cell r="AG203">
            <v>373.24430000000001</v>
          </cell>
          <cell r="AI203">
            <v>0</v>
          </cell>
          <cell r="AJ203">
            <v>-3</v>
          </cell>
          <cell r="AK203">
            <v>13</v>
          </cell>
          <cell r="AL203">
            <v>10</v>
          </cell>
          <cell r="AM203">
            <v>0</v>
          </cell>
          <cell r="AN203">
            <v>0</v>
          </cell>
          <cell r="AO203">
            <v>0</v>
          </cell>
          <cell r="AT203" t="str">
            <v>CND</v>
          </cell>
        </row>
        <row r="204">
          <cell r="A204">
            <v>227</v>
          </cell>
          <cell r="B204" t="str">
            <v>E/O/A/T</v>
          </cell>
          <cell r="C204" t="str">
            <v>CND/94-030B</v>
          </cell>
          <cell r="D204">
            <v>34439</v>
          </cell>
          <cell r="E204" t="str">
            <v>*</v>
          </cell>
          <cell r="F204" t="str">
            <v>Office   Supply    and   Auxiliar   Services   Offices  -  CND</v>
          </cell>
          <cell r="G204" t="str">
            <v>B</v>
          </cell>
          <cell r="H204">
            <v>7</v>
          </cell>
          <cell r="I204">
            <v>81.567999999999998</v>
          </cell>
          <cell r="J204">
            <v>44.502679999999998</v>
          </cell>
          <cell r="K204">
            <v>0</v>
          </cell>
          <cell r="L204">
            <v>0</v>
          </cell>
          <cell r="Q204">
            <v>0</v>
          </cell>
          <cell r="T204">
            <v>0</v>
          </cell>
          <cell r="W204">
            <v>0</v>
          </cell>
          <cell r="X204">
            <v>0</v>
          </cell>
          <cell r="AB204">
            <v>0</v>
          </cell>
          <cell r="AG204">
            <v>44.502679999999998</v>
          </cell>
          <cell r="AI204">
            <v>0</v>
          </cell>
          <cell r="AJ204">
            <v>-4</v>
          </cell>
          <cell r="AK204">
            <v>-33</v>
          </cell>
          <cell r="AL204">
            <v>-37</v>
          </cell>
          <cell r="AM204">
            <v>0</v>
          </cell>
          <cell r="AN204">
            <v>0</v>
          </cell>
          <cell r="AO204">
            <v>0</v>
          </cell>
          <cell r="AT204" t="str">
            <v>CND</v>
          </cell>
        </row>
        <row r="205">
          <cell r="A205">
            <v>228</v>
          </cell>
          <cell r="B205" t="str">
            <v>E/O/A/T</v>
          </cell>
          <cell r="C205" t="str">
            <v>CND/94-031B</v>
          </cell>
          <cell r="D205">
            <v>34439</v>
          </cell>
          <cell r="E205" t="str">
            <v>*</v>
          </cell>
          <cell r="F205" t="str">
            <v>Project   Department    and   Civil  Works   New   Offices     -  CND</v>
          </cell>
          <cell r="G205" t="str">
            <v>B</v>
          </cell>
          <cell r="H205">
            <v>7</v>
          </cell>
          <cell r="I205">
            <v>294.75599999999997</v>
          </cell>
          <cell r="J205">
            <v>286.31654000000003</v>
          </cell>
          <cell r="K205">
            <v>0</v>
          </cell>
          <cell r="L205">
            <v>0</v>
          </cell>
          <cell r="Q205">
            <v>0</v>
          </cell>
          <cell r="T205">
            <v>0</v>
          </cell>
          <cell r="W205">
            <v>0</v>
          </cell>
          <cell r="X205">
            <v>0</v>
          </cell>
          <cell r="AB205">
            <v>0</v>
          </cell>
          <cell r="AG205">
            <v>286.31654000000003</v>
          </cell>
          <cell r="AI205">
            <v>0</v>
          </cell>
          <cell r="AJ205">
            <v>-6</v>
          </cell>
          <cell r="AK205">
            <v>-2</v>
          </cell>
          <cell r="AL205">
            <v>-8</v>
          </cell>
          <cell r="AM205">
            <v>0</v>
          </cell>
          <cell r="AN205">
            <v>0</v>
          </cell>
          <cell r="AO205">
            <v>0</v>
          </cell>
          <cell r="AT205" t="str">
            <v>CND</v>
          </cell>
        </row>
        <row r="206">
          <cell r="A206">
            <v>229</v>
          </cell>
          <cell r="B206" t="str">
            <v>T</v>
          </cell>
          <cell r="C206" t="str">
            <v>CND/94-032B</v>
          </cell>
          <cell r="D206">
            <v>34439</v>
          </cell>
          <cell r="E206" t="str">
            <v>*</v>
          </cell>
          <cell r="F206" t="str">
            <v>Purchase   of  Three   (3)   Trucks - Sales Department  - CND</v>
          </cell>
          <cell r="G206" t="str">
            <v>T</v>
          </cell>
          <cell r="H206">
            <v>1</v>
          </cell>
          <cell r="I206">
            <v>180.934</v>
          </cell>
          <cell r="J206">
            <v>113.82501000000001</v>
          </cell>
          <cell r="K206">
            <v>0</v>
          </cell>
          <cell r="L206">
            <v>0</v>
          </cell>
          <cell r="Q206">
            <v>0</v>
          </cell>
          <cell r="T206">
            <v>0</v>
          </cell>
          <cell r="W206">
            <v>0</v>
          </cell>
          <cell r="X206">
            <v>0</v>
          </cell>
          <cell r="AB206">
            <v>0</v>
          </cell>
          <cell r="AG206">
            <v>113.82501000000001</v>
          </cell>
          <cell r="AI206">
            <v>0</v>
          </cell>
          <cell r="AJ206">
            <v>12</v>
          </cell>
          <cell r="AK206">
            <v>-79</v>
          </cell>
          <cell r="AL206">
            <v>-67</v>
          </cell>
          <cell r="AM206">
            <v>0</v>
          </cell>
          <cell r="AN206">
            <v>0</v>
          </cell>
          <cell r="AO206">
            <v>0</v>
          </cell>
          <cell r="AT206" t="str">
            <v>CND</v>
          </cell>
        </row>
        <row r="207">
          <cell r="A207">
            <v>230</v>
          </cell>
          <cell r="B207" t="str">
            <v>U</v>
          </cell>
          <cell r="C207" t="str">
            <v>CND/94-035B</v>
          </cell>
          <cell r="D207">
            <v>34446</v>
          </cell>
          <cell r="E207" t="str">
            <v>*</v>
          </cell>
          <cell r="F207" t="str">
            <v>High   Voltage   Switchgear    (Unidad  Seccionadora)   -  CND</v>
          </cell>
          <cell r="G207" t="str">
            <v>E</v>
          </cell>
          <cell r="H207">
            <v>10</v>
          </cell>
          <cell r="I207">
            <v>31.329000000000001</v>
          </cell>
          <cell r="J207">
            <v>21.504519999999999</v>
          </cell>
          <cell r="K207">
            <v>0</v>
          </cell>
          <cell r="L207">
            <v>0</v>
          </cell>
          <cell r="Q207">
            <v>0</v>
          </cell>
          <cell r="T207">
            <v>0</v>
          </cell>
          <cell r="W207">
            <v>0</v>
          </cell>
          <cell r="X207">
            <v>0</v>
          </cell>
          <cell r="AB207">
            <v>0</v>
          </cell>
          <cell r="AG207">
            <v>21.504519999999999</v>
          </cell>
          <cell r="AI207">
            <v>0</v>
          </cell>
          <cell r="AJ207">
            <v>0</v>
          </cell>
          <cell r="AK207">
            <v>-10</v>
          </cell>
          <cell r="AL207">
            <v>-10</v>
          </cell>
          <cell r="AM207">
            <v>0</v>
          </cell>
          <cell r="AN207">
            <v>0</v>
          </cell>
          <cell r="AO207">
            <v>0</v>
          </cell>
          <cell r="AT207" t="str">
            <v>CND</v>
          </cell>
        </row>
        <row r="208">
          <cell r="A208">
            <v>231</v>
          </cell>
          <cell r="B208" t="str">
            <v>V</v>
          </cell>
          <cell r="C208" t="str">
            <v>CND/94-013B</v>
          </cell>
          <cell r="D208">
            <v>34400</v>
          </cell>
          <cell r="E208" t="str">
            <v>*</v>
          </cell>
          <cell r="F208" t="str">
            <v>300   Barrels   for     "Presidente"    Product   -   CND</v>
          </cell>
          <cell r="G208" t="str">
            <v>O</v>
          </cell>
          <cell r="H208">
            <v>7</v>
          </cell>
          <cell r="I208">
            <v>72.253</v>
          </cell>
          <cell r="J208">
            <v>47.945799999999998</v>
          </cell>
          <cell r="K208">
            <v>0</v>
          </cell>
          <cell r="L208">
            <v>0</v>
          </cell>
          <cell r="Q208">
            <v>0</v>
          </cell>
          <cell r="T208">
            <v>0</v>
          </cell>
          <cell r="W208">
            <v>0</v>
          </cell>
          <cell r="X208">
            <v>0</v>
          </cell>
          <cell r="AB208">
            <v>0</v>
          </cell>
          <cell r="AG208">
            <v>47.945799999999998</v>
          </cell>
          <cell r="AI208">
            <v>0</v>
          </cell>
          <cell r="AJ208">
            <v>4</v>
          </cell>
          <cell r="AK208">
            <v>-28</v>
          </cell>
          <cell r="AL208">
            <v>-24</v>
          </cell>
          <cell r="AM208">
            <v>0</v>
          </cell>
          <cell r="AN208">
            <v>0</v>
          </cell>
          <cell r="AO208">
            <v>0</v>
          </cell>
          <cell r="AT208" t="str">
            <v>CND</v>
          </cell>
        </row>
        <row r="209">
          <cell r="A209">
            <v>232</v>
          </cell>
          <cell r="B209" t="str">
            <v>E</v>
          </cell>
          <cell r="C209" t="str">
            <v>CND/94-052B</v>
          </cell>
          <cell r="D209">
            <v>34513</v>
          </cell>
          <cell r="E209" t="str">
            <v>*</v>
          </cell>
          <cell r="F209" t="str">
            <v>Line  3  -   Hydraulic    Motors   Replacement   -   CND</v>
          </cell>
          <cell r="G209" t="str">
            <v>E</v>
          </cell>
          <cell r="H209">
            <v>4</v>
          </cell>
          <cell r="I209">
            <v>353.73099999999999</v>
          </cell>
          <cell r="J209">
            <v>365.33911000000001</v>
          </cell>
          <cell r="K209">
            <v>0</v>
          </cell>
          <cell r="L209">
            <v>0</v>
          </cell>
          <cell r="Q209">
            <v>0</v>
          </cell>
          <cell r="T209">
            <v>0</v>
          </cell>
          <cell r="W209">
            <v>0</v>
          </cell>
          <cell r="X209">
            <v>0</v>
          </cell>
          <cell r="AB209">
            <v>0</v>
          </cell>
          <cell r="AG209">
            <v>365.33911000000001</v>
          </cell>
          <cell r="AI209">
            <v>0</v>
          </cell>
          <cell r="AJ209">
            <v>-6</v>
          </cell>
          <cell r="AK209">
            <v>18</v>
          </cell>
          <cell r="AL209">
            <v>12</v>
          </cell>
          <cell r="AM209">
            <v>0</v>
          </cell>
          <cell r="AN209">
            <v>0</v>
          </cell>
          <cell r="AO209">
            <v>0</v>
          </cell>
          <cell r="AT209" t="str">
            <v>CND</v>
          </cell>
        </row>
        <row r="210">
          <cell r="A210">
            <v>233</v>
          </cell>
          <cell r="B210" t="str">
            <v>E/O/A/T</v>
          </cell>
          <cell r="E210" t="str">
            <v>*</v>
          </cell>
          <cell r="F210" t="str">
            <v>Maintenance   Shop -  CBSA    ( CBSA/95-006 B ) [ANULADO[</v>
          </cell>
          <cell r="G210" t="str">
            <v>B</v>
          </cell>
          <cell r="H210">
            <v>7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Q210">
            <v>0</v>
          </cell>
          <cell r="T210">
            <v>0</v>
          </cell>
          <cell r="W210">
            <v>0</v>
          </cell>
          <cell r="X210">
            <v>0</v>
          </cell>
          <cell r="AB210">
            <v>0</v>
          </cell>
          <cell r="AG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T210" t="str">
            <v>CBSA</v>
          </cell>
        </row>
        <row r="211">
          <cell r="A211">
            <v>234</v>
          </cell>
          <cell r="B211" t="str">
            <v>U</v>
          </cell>
          <cell r="C211" t="str">
            <v>CND/95-067B</v>
          </cell>
          <cell r="D211">
            <v>34920</v>
          </cell>
          <cell r="E211" t="str">
            <v>*</v>
          </cell>
          <cell r="F211" t="str">
            <v>Replacement    Mechanical   Lathes   (Tornos)   - CND</v>
          </cell>
          <cell r="G211" t="str">
            <v>O</v>
          </cell>
          <cell r="H211">
            <v>4</v>
          </cell>
          <cell r="I211">
            <v>88.399000000000001</v>
          </cell>
          <cell r="J211">
            <v>99.075029999999998</v>
          </cell>
          <cell r="K211">
            <v>0</v>
          </cell>
          <cell r="L211">
            <v>0</v>
          </cell>
          <cell r="Q211">
            <v>0</v>
          </cell>
          <cell r="T211">
            <v>0</v>
          </cell>
          <cell r="W211">
            <v>0</v>
          </cell>
          <cell r="X211">
            <v>0</v>
          </cell>
          <cell r="AB211">
            <v>0</v>
          </cell>
          <cell r="AG211">
            <v>99.075029999999998</v>
          </cell>
          <cell r="AI211">
            <v>0</v>
          </cell>
          <cell r="AJ211">
            <v>0</v>
          </cell>
          <cell r="AK211">
            <v>11</v>
          </cell>
          <cell r="AL211">
            <v>11</v>
          </cell>
          <cell r="AM211">
            <v>0</v>
          </cell>
          <cell r="AN211">
            <v>0</v>
          </cell>
          <cell r="AO211">
            <v>0</v>
          </cell>
          <cell r="AT211" t="str">
            <v>CND</v>
          </cell>
        </row>
        <row r="212">
          <cell r="A212">
            <v>235</v>
          </cell>
          <cell r="E212" t="str">
            <v>*</v>
          </cell>
          <cell r="F212" t="str">
            <v>Replacement   Unpackager  L3 -    CND   [ANULADO]</v>
          </cell>
          <cell r="G212" t="str">
            <v>BL</v>
          </cell>
          <cell r="H212">
            <v>4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Q212">
            <v>0</v>
          </cell>
          <cell r="T212">
            <v>0</v>
          </cell>
          <cell r="W212">
            <v>0</v>
          </cell>
          <cell r="X212">
            <v>0</v>
          </cell>
          <cell r="AB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T212" t="str">
            <v>CND</v>
          </cell>
        </row>
        <row r="213">
          <cell r="A213">
            <v>236</v>
          </cell>
          <cell r="B213" t="str">
            <v>E</v>
          </cell>
          <cell r="C213" t="str">
            <v>CND/97-001</v>
          </cell>
          <cell r="D213">
            <v>35621</v>
          </cell>
          <cell r="E213" t="str">
            <v>*</v>
          </cell>
          <cell r="F213" t="str">
            <v>Replacement   Bottle   Filler     -   Line   3  -    CND     -   M</v>
          </cell>
          <cell r="G213" t="str">
            <v>BL</v>
          </cell>
          <cell r="H213">
            <v>4</v>
          </cell>
          <cell r="I213">
            <v>982.60900000000004</v>
          </cell>
          <cell r="J213">
            <v>998.33145999999988</v>
          </cell>
          <cell r="K213">
            <v>2.3370194668359545E-14</v>
          </cell>
          <cell r="L213">
            <v>0</v>
          </cell>
          <cell r="Q213">
            <v>0</v>
          </cell>
          <cell r="T213">
            <v>0</v>
          </cell>
          <cell r="W213">
            <v>0</v>
          </cell>
          <cell r="X213">
            <v>0</v>
          </cell>
          <cell r="AB213">
            <v>0</v>
          </cell>
          <cell r="AG213">
            <v>998.33145999999988</v>
          </cell>
          <cell r="AI213">
            <v>0</v>
          </cell>
          <cell r="AJ213">
            <v>-30</v>
          </cell>
          <cell r="AK213">
            <v>46</v>
          </cell>
          <cell r="AL213">
            <v>16</v>
          </cell>
          <cell r="AM213">
            <v>0</v>
          </cell>
          <cell r="AN213">
            <v>0</v>
          </cell>
          <cell r="AO213">
            <v>0</v>
          </cell>
          <cell r="AP213" t="str">
            <v>7210.2090</v>
          </cell>
          <cell r="AQ213" t="str">
            <v>8413</v>
          </cell>
          <cell r="AR213" t="str">
            <v>0132</v>
          </cell>
          <cell r="AS213">
            <v>15</v>
          </cell>
          <cell r="AT213" t="str">
            <v>CND</v>
          </cell>
        </row>
        <row r="214">
          <cell r="A214">
            <v>237</v>
          </cell>
          <cell r="B214" t="str">
            <v>U</v>
          </cell>
          <cell r="C214" t="str">
            <v>CND/94-047B</v>
          </cell>
          <cell r="D214">
            <v>34499</v>
          </cell>
          <cell r="E214" t="str">
            <v>*</v>
          </cell>
          <cell r="F214" t="str">
            <v>New  Ammonia  Compressor  &amp;   Repair   of   the  Old  One   -  CND</v>
          </cell>
          <cell r="G214" t="str">
            <v>E</v>
          </cell>
          <cell r="H214">
            <v>10</v>
          </cell>
          <cell r="I214">
            <v>46.356999999999999</v>
          </cell>
          <cell r="J214">
            <v>44.738280000000003</v>
          </cell>
          <cell r="K214">
            <v>0</v>
          </cell>
          <cell r="L214">
            <v>0</v>
          </cell>
          <cell r="Q214">
            <v>0</v>
          </cell>
          <cell r="T214">
            <v>0</v>
          </cell>
          <cell r="W214">
            <v>0</v>
          </cell>
          <cell r="X214">
            <v>0</v>
          </cell>
          <cell r="AB214">
            <v>0</v>
          </cell>
          <cell r="AG214">
            <v>44.738280000000003</v>
          </cell>
          <cell r="AI214">
            <v>0</v>
          </cell>
          <cell r="AJ214">
            <v>2</v>
          </cell>
          <cell r="AK214">
            <v>-4</v>
          </cell>
          <cell r="AL214">
            <v>-2</v>
          </cell>
          <cell r="AM214">
            <v>0</v>
          </cell>
          <cell r="AN214">
            <v>0</v>
          </cell>
          <cell r="AO214">
            <v>0</v>
          </cell>
          <cell r="AT214" t="str">
            <v>CND</v>
          </cell>
        </row>
        <row r="215">
          <cell r="A215">
            <v>238</v>
          </cell>
          <cell r="B215" t="str">
            <v>E/O/A/T</v>
          </cell>
          <cell r="C215" t="str">
            <v>CND/94-086B</v>
          </cell>
          <cell r="D215">
            <v>34619</v>
          </cell>
          <cell r="E215" t="str">
            <v>*</v>
          </cell>
          <cell r="F215" t="str">
            <v>Additional  Parking  Space    (West  CND)   -  CND</v>
          </cell>
          <cell r="G215" t="str">
            <v>P</v>
          </cell>
          <cell r="H215">
            <v>7</v>
          </cell>
          <cell r="I215">
            <v>72.664000000000001</v>
          </cell>
          <cell r="J215">
            <v>77.989050000000006</v>
          </cell>
          <cell r="K215">
            <v>0</v>
          </cell>
          <cell r="L215">
            <v>0</v>
          </cell>
          <cell r="Q215">
            <v>0</v>
          </cell>
          <cell r="T215">
            <v>0</v>
          </cell>
          <cell r="W215">
            <v>0</v>
          </cell>
          <cell r="X215">
            <v>0</v>
          </cell>
          <cell r="AB215">
            <v>0</v>
          </cell>
          <cell r="AG215">
            <v>77.989050000000006</v>
          </cell>
          <cell r="AI215">
            <v>0</v>
          </cell>
          <cell r="AJ215">
            <v>0</v>
          </cell>
          <cell r="AK215">
            <v>5</v>
          </cell>
          <cell r="AL215">
            <v>5</v>
          </cell>
          <cell r="AM215">
            <v>0</v>
          </cell>
          <cell r="AN215">
            <v>0</v>
          </cell>
          <cell r="AO215">
            <v>0</v>
          </cell>
          <cell r="AT215" t="str">
            <v>CND</v>
          </cell>
        </row>
        <row r="216">
          <cell r="A216">
            <v>239</v>
          </cell>
          <cell r="B216" t="str">
            <v>E/O/A/T</v>
          </cell>
          <cell r="E216" t="str">
            <v>*</v>
          </cell>
          <cell r="F216" t="str">
            <v>Third    Floor    Facilities   Building   -  CND     [ ELIMINADO ]</v>
          </cell>
          <cell r="G216" t="str">
            <v>B</v>
          </cell>
          <cell r="H216">
            <v>7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Q216">
            <v>0</v>
          </cell>
          <cell r="T216">
            <v>0</v>
          </cell>
          <cell r="W216">
            <v>0</v>
          </cell>
          <cell r="X216">
            <v>0</v>
          </cell>
          <cell r="AB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T216" t="str">
            <v>CND</v>
          </cell>
        </row>
        <row r="217">
          <cell r="A217">
            <v>240</v>
          </cell>
          <cell r="C217" t="str">
            <v>CND/93-013</v>
          </cell>
          <cell r="D217">
            <v>34454</v>
          </cell>
          <cell r="E217" t="str">
            <v>*</v>
          </cell>
          <cell r="F217" t="str">
            <v>"Granelca"      Project   -  CND       [ ARRENDAMIENTO ]</v>
          </cell>
          <cell r="G217" t="str">
            <v>O</v>
          </cell>
          <cell r="H217">
            <v>2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Q217">
            <v>0</v>
          </cell>
          <cell r="T217">
            <v>0</v>
          </cell>
          <cell r="W217">
            <v>0</v>
          </cell>
          <cell r="X217">
            <v>0</v>
          </cell>
          <cell r="AB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T217" t="str">
            <v>CND</v>
          </cell>
        </row>
        <row r="218">
          <cell r="A218">
            <v>241</v>
          </cell>
          <cell r="B218" t="str">
            <v>V</v>
          </cell>
          <cell r="C218" t="str">
            <v>CND/93-123B</v>
          </cell>
          <cell r="D218">
            <v>34337</v>
          </cell>
          <cell r="E218" t="str">
            <v>*</v>
          </cell>
          <cell r="F218" t="str">
            <v>25    Beer    Dispensers   - CND</v>
          </cell>
          <cell r="G218" t="str">
            <v>O</v>
          </cell>
          <cell r="H218">
            <v>7</v>
          </cell>
          <cell r="I218">
            <v>30.117999999999999</v>
          </cell>
          <cell r="J218">
            <v>25.203489999999999</v>
          </cell>
          <cell r="K218">
            <v>0</v>
          </cell>
          <cell r="L218">
            <v>0</v>
          </cell>
          <cell r="Q218">
            <v>0</v>
          </cell>
          <cell r="T218">
            <v>0</v>
          </cell>
          <cell r="W218">
            <v>0</v>
          </cell>
          <cell r="X218">
            <v>0</v>
          </cell>
          <cell r="AB218">
            <v>0</v>
          </cell>
          <cell r="AG218">
            <v>25.203489999999999</v>
          </cell>
          <cell r="AI218">
            <v>0</v>
          </cell>
          <cell r="AJ218">
            <v>0</v>
          </cell>
          <cell r="AK218">
            <v>-5</v>
          </cell>
          <cell r="AL218">
            <v>-5</v>
          </cell>
          <cell r="AM218">
            <v>0</v>
          </cell>
          <cell r="AN218">
            <v>0</v>
          </cell>
          <cell r="AO218">
            <v>0</v>
          </cell>
          <cell r="AT218" t="str">
            <v>CND</v>
          </cell>
        </row>
        <row r="219">
          <cell r="A219">
            <v>242</v>
          </cell>
          <cell r="B219" t="str">
            <v>E/O/A/T</v>
          </cell>
          <cell r="C219" t="str">
            <v>CND/94-084B</v>
          </cell>
          <cell r="D219">
            <v>34594</v>
          </cell>
          <cell r="E219" t="str">
            <v>*</v>
          </cell>
          <cell r="F219" t="str">
            <v>Administrative   Building   and    Office  Renewal   - 1st.    Floor   -   CND</v>
          </cell>
          <cell r="G219" t="str">
            <v>B</v>
          </cell>
          <cell r="H219">
            <v>7</v>
          </cell>
          <cell r="I219">
            <v>339.02199999999999</v>
          </cell>
          <cell r="J219">
            <v>306.40355</v>
          </cell>
          <cell r="K219">
            <v>0</v>
          </cell>
          <cell r="L219">
            <v>0</v>
          </cell>
          <cell r="Q219">
            <v>0</v>
          </cell>
          <cell r="T219">
            <v>0</v>
          </cell>
          <cell r="W219">
            <v>0</v>
          </cell>
          <cell r="X219">
            <v>0</v>
          </cell>
          <cell r="AB219">
            <v>0</v>
          </cell>
          <cell r="AG219">
            <v>306.40355</v>
          </cell>
          <cell r="AI219">
            <v>0</v>
          </cell>
          <cell r="AJ219">
            <v>0</v>
          </cell>
          <cell r="AK219">
            <v>-33</v>
          </cell>
          <cell r="AL219">
            <v>-33</v>
          </cell>
          <cell r="AM219">
            <v>0</v>
          </cell>
          <cell r="AN219">
            <v>0</v>
          </cell>
          <cell r="AO219">
            <v>0</v>
          </cell>
          <cell r="AT219" t="str">
            <v>CND</v>
          </cell>
        </row>
        <row r="220">
          <cell r="A220">
            <v>243</v>
          </cell>
          <cell r="B220" t="str">
            <v>E/O/A/T</v>
          </cell>
          <cell r="C220" t="str">
            <v>CND/94-055B</v>
          </cell>
          <cell r="D220">
            <v>34527</v>
          </cell>
          <cell r="E220" t="str">
            <v>*</v>
          </cell>
          <cell r="F220" t="str">
            <v>Truck      Weighting    Scale   ( Shica )  -  CND</v>
          </cell>
          <cell r="G220" t="str">
            <v>O</v>
          </cell>
          <cell r="H220">
            <v>7</v>
          </cell>
          <cell r="I220">
            <v>62.79</v>
          </cell>
          <cell r="J220">
            <v>67.045019999999994</v>
          </cell>
          <cell r="K220">
            <v>0</v>
          </cell>
          <cell r="L220">
            <v>0</v>
          </cell>
          <cell r="Q220">
            <v>0</v>
          </cell>
          <cell r="T220">
            <v>0</v>
          </cell>
          <cell r="W220">
            <v>0</v>
          </cell>
          <cell r="X220">
            <v>0</v>
          </cell>
          <cell r="AB220">
            <v>0</v>
          </cell>
          <cell r="AG220">
            <v>67.045019999999994</v>
          </cell>
          <cell r="AI220">
            <v>0</v>
          </cell>
          <cell r="AJ220">
            <v>3</v>
          </cell>
          <cell r="AK220">
            <v>1</v>
          </cell>
          <cell r="AL220">
            <v>4</v>
          </cell>
          <cell r="AM220">
            <v>0</v>
          </cell>
          <cell r="AN220">
            <v>0</v>
          </cell>
          <cell r="AO220">
            <v>0</v>
          </cell>
          <cell r="AT220" t="str">
            <v>CND</v>
          </cell>
        </row>
        <row r="221">
          <cell r="A221">
            <v>244</v>
          </cell>
          <cell r="B221" t="str">
            <v>ICS</v>
          </cell>
          <cell r="C221" t="str">
            <v>CND/94-068B</v>
          </cell>
          <cell r="D221">
            <v>34591</v>
          </cell>
          <cell r="E221" t="str">
            <v>*</v>
          </cell>
          <cell r="F221" t="str">
            <v>15   New    Hand  Held  Computers     for   Field   Services   -  CND</v>
          </cell>
          <cell r="G221" t="str">
            <v>O</v>
          </cell>
          <cell r="H221">
            <v>9</v>
          </cell>
          <cell r="I221">
            <v>70.085999999999999</v>
          </cell>
          <cell r="J221">
            <v>47.269729999999996</v>
          </cell>
          <cell r="K221">
            <v>0</v>
          </cell>
          <cell r="L221">
            <v>0</v>
          </cell>
          <cell r="Q221">
            <v>0</v>
          </cell>
          <cell r="T221">
            <v>0</v>
          </cell>
          <cell r="W221">
            <v>0</v>
          </cell>
          <cell r="X221">
            <v>0</v>
          </cell>
          <cell r="AB221">
            <v>0</v>
          </cell>
          <cell r="AG221">
            <v>47.269729999999996</v>
          </cell>
          <cell r="AI221">
            <v>0</v>
          </cell>
          <cell r="AJ221">
            <v>3</v>
          </cell>
          <cell r="AK221">
            <v>-26</v>
          </cell>
          <cell r="AL221">
            <v>-23</v>
          </cell>
          <cell r="AM221">
            <v>0</v>
          </cell>
          <cell r="AN221">
            <v>0</v>
          </cell>
          <cell r="AO221">
            <v>0</v>
          </cell>
          <cell r="AT221" t="str">
            <v>CND</v>
          </cell>
        </row>
        <row r="222">
          <cell r="A222">
            <v>245</v>
          </cell>
          <cell r="B222" t="str">
            <v>E/O/A/T</v>
          </cell>
          <cell r="C222" t="str">
            <v>CND/94-075B</v>
          </cell>
          <cell r="D222">
            <v>34591</v>
          </cell>
          <cell r="E222" t="str">
            <v>*</v>
          </cell>
          <cell r="F222" t="str">
            <v>Furniture    for    Human    Development   Office      (H.  R.)  -  CND  (Es  de  EMLJ)</v>
          </cell>
          <cell r="G222" t="str">
            <v>O</v>
          </cell>
          <cell r="H222">
            <v>7</v>
          </cell>
          <cell r="I222">
            <v>42.84</v>
          </cell>
          <cell r="J222">
            <v>6.7194500000000001</v>
          </cell>
          <cell r="K222">
            <v>0</v>
          </cell>
          <cell r="L222">
            <v>0</v>
          </cell>
          <cell r="Q222">
            <v>0</v>
          </cell>
          <cell r="T222">
            <v>0</v>
          </cell>
          <cell r="W222">
            <v>0</v>
          </cell>
          <cell r="X222">
            <v>0</v>
          </cell>
          <cell r="AB222">
            <v>0</v>
          </cell>
          <cell r="AG222">
            <v>6.7194500000000001</v>
          </cell>
          <cell r="AI222">
            <v>0</v>
          </cell>
          <cell r="AJ222">
            <v>3</v>
          </cell>
          <cell r="AK222">
            <v>-39</v>
          </cell>
          <cell r="AL222">
            <v>-36</v>
          </cell>
          <cell r="AM222">
            <v>0</v>
          </cell>
          <cell r="AN222">
            <v>0</v>
          </cell>
          <cell r="AO222">
            <v>0</v>
          </cell>
          <cell r="AT222" t="str">
            <v>CND</v>
          </cell>
        </row>
        <row r="223">
          <cell r="A223">
            <v>246</v>
          </cell>
          <cell r="B223" t="str">
            <v>AC</v>
          </cell>
          <cell r="C223" t="str">
            <v>CBSA/94-013B</v>
          </cell>
          <cell r="D223">
            <v>34596</v>
          </cell>
          <cell r="E223" t="str">
            <v>*</v>
          </cell>
          <cell r="F223" t="str">
            <v xml:space="preserve">Lab    Equipments      -    CBSA  </v>
          </cell>
          <cell r="G223" t="str">
            <v>Q</v>
          </cell>
          <cell r="H223">
            <v>4</v>
          </cell>
          <cell r="I223">
            <v>56.941000000000003</v>
          </cell>
          <cell r="J223">
            <v>53.94453</v>
          </cell>
          <cell r="K223">
            <v>0</v>
          </cell>
          <cell r="L223">
            <v>0</v>
          </cell>
          <cell r="Q223">
            <v>0</v>
          </cell>
          <cell r="T223">
            <v>0</v>
          </cell>
          <cell r="W223">
            <v>0</v>
          </cell>
          <cell r="X223">
            <v>0</v>
          </cell>
          <cell r="AB223">
            <v>0</v>
          </cell>
          <cell r="AG223">
            <v>53.94453</v>
          </cell>
          <cell r="AI223">
            <v>0</v>
          </cell>
          <cell r="AJ223">
            <v>2</v>
          </cell>
          <cell r="AK223">
            <v>-5</v>
          </cell>
          <cell r="AL223">
            <v>-3</v>
          </cell>
          <cell r="AM223">
            <v>0</v>
          </cell>
          <cell r="AN223">
            <v>0</v>
          </cell>
          <cell r="AO223">
            <v>0</v>
          </cell>
          <cell r="AT223" t="str">
            <v>CBSA</v>
          </cell>
        </row>
        <row r="224">
          <cell r="A224">
            <v>247</v>
          </cell>
          <cell r="E224" t="str">
            <v>*</v>
          </cell>
          <cell r="F224" t="str">
            <v>Qc  Lab.  &amp;  Equip.  Upgrade 1995  -  CND [SEGREGADO ]</v>
          </cell>
          <cell r="G224" t="str">
            <v>Q</v>
          </cell>
          <cell r="H224">
            <v>5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Q224">
            <v>0</v>
          </cell>
          <cell r="T224">
            <v>0</v>
          </cell>
          <cell r="W224">
            <v>0</v>
          </cell>
          <cell r="X224">
            <v>0</v>
          </cell>
          <cell r="AB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T224" t="str">
            <v>CND</v>
          </cell>
        </row>
        <row r="225">
          <cell r="A225">
            <v>248</v>
          </cell>
          <cell r="B225" t="str">
            <v>ICS</v>
          </cell>
          <cell r="C225" t="str">
            <v>CND/95-005 (INT-B-172)</v>
          </cell>
          <cell r="D225">
            <v>34904</v>
          </cell>
          <cell r="E225" t="str">
            <v>*</v>
          </cell>
          <cell r="F225" t="str">
            <v>Hardware   &amp;  Software   Marcam   -  CND      -   M</v>
          </cell>
          <cell r="G225" t="str">
            <v>EDP</v>
          </cell>
          <cell r="H225">
            <v>9</v>
          </cell>
          <cell r="I225">
            <v>1437</v>
          </cell>
          <cell r="J225">
            <v>1145.96748</v>
          </cell>
          <cell r="K225">
            <v>57.343390999999997</v>
          </cell>
          <cell r="L225">
            <v>-19.082940000000001</v>
          </cell>
          <cell r="Q225">
            <v>0</v>
          </cell>
          <cell r="T225">
            <v>0</v>
          </cell>
          <cell r="W225">
            <v>0</v>
          </cell>
          <cell r="X225">
            <v>0</v>
          </cell>
          <cell r="AB225">
            <v>0</v>
          </cell>
          <cell r="AG225">
            <v>1184.2279310000001</v>
          </cell>
          <cell r="AI225">
            <v>0</v>
          </cell>
          <cell r="AJ225">
            <v>34</v>
          </cell>
          <cell r="AK225">
            <v>-287</v>
          </cell>
          <cell r="AL225">
            <v>-253</v>
          </cell>
          <cell r="AM225">
            <v>0</v>
          </cell>
          <cell r="AN225">
            <v>0</v>
          </cell>
          <cell r="AO225">
            <v>0</v>
          </cell>
          <cell r="AP225" t="str">
            <v>7200.2090</v>
          </cell>
          <cell r="AQ225" t="str">
            <v>8415</v>
          </cell>
          <cell r="AR225" t="str">
            <v>0132</v>
          </cell>
          <cell r="AS225">
            <v>3</v>
          </cell>
          <cell r="AT225" t="str">
            <v>CND</v>
          </cell>
        </row>
        <row r="226">
          <cell r="A226">
            <v>249</v>
          </cell>
          <cell r="B226" t="str">
            <v>T</v>
          </cell>
          <cell r="C226" t="str">
            <v>CND/96-029B</v>
          </cell>
          <cell r="D226">
            <v>35318</v>
          </cell>
          <cell r="E226" t="str">
            <v>*</v>
          </cell>
          <cell r="F226" t="str">
            <v>Replacement      of      Two  (2)     Forklifts    1995   -  CND</v>
          </cell>
          <cell r="G226" t="str">
            <v>T</v>
          </cell>
          <cell r="H226">
            <v>4</v>
          </cell>
          <cell r="I226">
            <v>59.42</v>
          </cell>
          <cell r="J226">
            <v>56.347830000000002</v>
          </cell>
          <cell r="K226">
            <v>0</v>
          </cell>
          <cell r="L226">
            <v>0</v>
          </cell>
          <cell r="Q226">
            <v>0</v>
          </cell>
          <cell r="T226">
            <v>0</v>
          </cell>
          <cell r="W226">
            <v>0</v>
          </cell>
          <cell r="X226">
            <v>0</v>
          </cell>
          <cell r="AB226">
            <v>0</v>
          </cell>
          <cell r="AG226">
            <v>56.347830000000002</v>
          </cell>
          <cell r="AI226">
            <v>0</v>
          </cell>
          <cell r="AJ226">
            <v>0</v>
          </cell>
          <cell r="AK226">
            <v>-3</v>
          </cell>
          <cell r="AL226">
            <v>-3</v>
          </cell>
          <cell r="AM226">
            <v>0</v>
          </cell>
          <cell r="AN226">
            <v>0</v>
          </cell>
          <cell r="AO226">
            <v>0</v>
          </cell>
          <cell r="AT226" t="str">
            <v>CND</v>
          </cell>
        </row>
        <row r="227">
          <cell r="A227">
            <v>250</v>
          </cell>
          <cell r="B227" t="str">
            <v>U</v>
          </cell>
          <cell r="C227" t="str">
            <v>CND/94-092B</v>
          </cell>
          <cell r="D227">
            <v>34639</v>
          </cell>
          <cell r="E227" t="str">
            <v>*</v>
          </cell>
          <cell r="F227" t="str">
            <v>Fire    Protection  -   Control     Room  -  CND</v>
          </cell>
          <cell r="G227" t="str">
            <v>E</v>
          </cell>
          <cell r="H227">
            <v>10</v>
          </cell>
          <cell r="I227">
            <v>70.162999999999997</v>
          </cell>
          <cell r="J227">
            <v>60.76728</v>
          </cell>
          <cell r="K227">
            <v>0</v>
          </cell>
          <cell r="L227">
            <v>0</v>
          </cell>
          <cell r="Q227">
            <v>0</v>
          </cell>
          <cell r="T227">
            <v>0</v>
          </cell>
          <cell r="W227">
            <v>0</v>
          </cell>
          <cell r="X227">
            <v>0</v>
          </cell>
          <cell r="AB227">
            <v>0</v>
          </cell>
          <cell r="AG227">
            <v>60.76728</v>
          </cell>
          <cell r="AI227">
            <v>0</v>
          </cell>
          <cell r="AJ227">
            <v>2</v>
          </cell>
          <cell r="AK227">
            <v>-11</v>
          </cell>
          <cell r="AL227">
            <v>-9</v>
          </cell>
          <cell r="AM227">
            <v>0</v>
          </cell>
          <cell r="AN227">
            <v>0</v>
          </cell>
          <cell r="AO227">
            <v>0</v>
          </cell>
          <cell r="AT227" t="str">
            <v>CND</v>
          </cell>
        </row>
        <row r="228">
          <cell r="A228">
            <v>251</v>
          </cell>
          <cell r="B228" t="str">
            <v>E</v>
          </cell>
          <cell r="C228" t="str">
            <v>CND/94-102B</v>
          </cell>
          <cell r="D228">
            <v>34668</v>
          </cell>
          <cell r="E228" t="str">
            <v>*</v>
          </cell>
          <cell r="F228" t="str">
            <v>Bottle     Coder   -   CND</v>
          </cell>
          <cell r="G228" t="str">
            <v>BL</v>
          </cell>
          <cell r="H228">
            <v>5</v>
          </cell>
          <cell r="I228">
            <v>112.529</v>
          </cell>
          <cell r="J228">
            <v>94.727400000000003</v>
          </cell>
          <cell r="K228">
            <v>0</v>
          </cell>
          <cell r="L228">
            <v>0</v>
          </cell>
          <cell r="Q228">
            <v>0</v>
          </cell>
          <cell r="T228">
            <v>0</v>
          </cell>
          <cell r="W228">
            <v>0</v>
          </cell>
          <cell r="X228">
            <v>0</v>
          </cell>
          <cell r="AB228">
            <v>0</v>
          </cell>
          <cell r="AG228">
            <v>94.727400000000003</v>
          </cell>
          <cell r="AI228">
            <v>0</v>
          </cell>
          <cell r="AJ228">
            <v>-2</v>
          </cell>
          <cell r="AK228">
            <v>-16</v>
          </cell>
          <cell r="AL228">
            <v>-18</v>
          </cell>
          <cell r="AM228">
            <v>0</v>
          </cell>
          <cell r="AN228">
            <v>0</v>
          </cell>
          <cell r="AO228">
            <v>0</v>
          </cell>
          <cell r="AT228" t="str">
            <v>CND</v>
          </cell>
        </row>
        <row r="229">
          <cell r="A229">
            <v>253</v>
          </cell>
          <cell r="B229" t="str">
            <v>U</v>
          </cell>
          <cell r="C229" t="str">
            <v>CND/94-105B</v>
          </cell>
          <cell r="D229">
            <v>34668</v>
          </cell>
          <cell r="E229" t="str">
            <v>*</v>
          </cell>
          <cell r="F229" t="str">
            <v>Generators      Room     Acustic     Soundproofing   -   CND</v>
          </cell>
          <cell r="G229" t="str">
            <v>O</v>
          </cell>
          <cell r="H229">
            <v>6</v>
          </cell>
          <cell r="I229">
            <v>34.353999999999999</v>
          </cell>
          <cell r="J229">
            <v>31.505089999999999</v>
          </cell>
          <cell r="K229">
            <v>0</v>
          </cell>
          <cell r="L229">
            <v>0</v>
          </cell>
          <cell r="Q229">
            <v>0</v>
          </cell>
          <cell r="T229">
            <v>0</v>
          </cell>
          <cell r="W229">
            <v>0</v>
          </cell>
          <cell r="X229">
            <v>0</v>
          </cell>
          <cell r="AB229">
            <v>0</v>
          </cell>
          <cell r="AG229">
            <v>31.505089999999999</v>
          </cell>
          <cell r="AI229">
            <v>0</v>
          </cell>
          <cell r="AJ229">
            <v>1</v>
          </cell>
          <cell r="AK229">
            <v>-4</v>
          </cell>
          <cell r="AL229">
            <v>-3</v>
          </cell>
          <cell r="AM229">
            <v>0</v>
          </cell>
          <cell r="AN229">
            <v>0</v>
          </cell>
          <cell r="AO229">
            <v>0</v>
          </cell>
          <cell r="AT229" t="str">
            <v>CND</v>
          </cell>
        </row>
        <row r="230">
          <cell r="A230">
            <v>254</v>
          </cell>
          <cell r="B230" t="str">
            <v>E</v>
          </cell>
          <cell r="C230" t="str">
            <v>CBSA/94-016B</v>
          </cell>
          <cell r="D230">
            <v>34668</v>
          </cell>
          <cell r="E230" t="str">
            <v>*</v>
          </cell>
          <cell r="F230" t="str">
            <v>Bottle     Coder   -   CBSA</v>
          </cell>
          <cell r="G230" t="str">
            <v>BL</v>
          </cell>
          <cell r="H230">
            <v>9</v>
          </cell>
          <cell r="I230">
            <v>112.529</v>
          </cell>
          <cell r="J230">
            <v>90.073660000000004</v>
          </cell>
          <cell r="K230">
            <v>0</v>
          </cell>
          <cell r="L230">
            <v>0</v>
          </cell>
          <cell r="Q230">
            <v>0</v>
          </cell>
          <cell r="T230">
            <v>0</v>
          </cell>
          <cell r="W230">
            <v>0</v>
          </cell>
          <cell r="X230">
            <v>0</v>
          </cell>
          <cell r="AB230">
            <v>0</v>
          </cell>
          <cell r="AG230">
            <v>90.073660000000004</v>
          </cell>
          <cell r="AI230">
            <v>0</v>
          </cell>
          <cell r="AJ230">
            <v>-2</v>
          </cell>
          <cell r="AK230">
            <v>-20</v>
          </cell>
          <cell r="AL230">
            <v>-22</v>
          </cell>
          <cell r="AM230">
            <v>0</v>
          </cell>
          <cell r="AN230">
            <v>0</v>
          </cell>
          <cell r="AO230">
            <v>0</v>
          </cell>
          <cell r="AT230" t="str">
            <v>CBSA</v>
          </cell>
        </row>
        <row r="231">
          <cell r="A231">
            <v>255</v>
          </cell>
          <cell r="B231" t="str">
            <v>T</v>
          </cell>
          <cell r="C231" t="str">
            <v>CND/97-004 (INTL-A-116)</v>
          </cell>
          <cell r="D231">
            <v>35838</v>
          </cell>
          <cell r="E231">
            <v>3</v>
          </cell>
          <cell r="F231" t="str">
            <v xml:space="preserve">Additional Vehicles + Handhelds-Exp. to 3.08  MM Bbls.- CND   </v>
          </cell>
          <cell r="G231" t="str">
            <v>T</v>
          </cell>
          <cell r="H231">
            <v>1</v>
          </cell>
          <cell r="I231">
            <v>1881</v>
          </cell>
          <cell r="J231">
            <v>1.2692300000000001</v>
          </cell>
          <cell r="K231">
            <v>338.47699</v>
          </cell>
          <cell r="L231">
            <v>739.84702000000004</v>
          </cell>
          <cell r="M231">
            <v>0.1641</v>
          </cell>
          <cell r="O231">
            <v>-0.27786</v>
          </cell>
          <cell r="Q231">
            <v>-0.11376</v>
          </cell>
          <cell r="T231">
            <v>0</v>
          </cell>
          <cell r="U231">
            <v>581.05335000000002</v>
          </cell>
          <cell r="W231">
            <v>581.05335000000002</v>
          </cell>
          <cell r="X231">
            <v>580.93959000000007</v>
          </cell>
          <cell r="AB231">
            <v>580.93959000000007</v>
          </cell>
          <cell r="AG231">
            <v>1660.5328300000001</v>
          </cell>
          <cell r="AI231">
            <v>0</v>
          </cell>
          <cell r="AJ231">
            <v>209</v>
          </cell>
          <cell r="AK231">
            <v>-429</v>
          </cell>
          <cell r="AL231">
            <v>-220</v>
          </cell>
          <cell r="AM231">
            <v>145.48331000000002</v>
          </cell>
          <cell r="AN231">
            <v>0</v>
          </cell>
          <cell r="AO231">
            <v>145.48331000000002</v>
          </cell>
          <cell r="AP231" t="str">
            <v>7500.2209</v>
          </cell>
          <cell r="AQ231" t="str">
            <v>8419</v>
          </cell>
          <cell r="AR231" t="str">
            <v>0111</v>
          </cell>
          <cell r="AS231">
            <v>10</v>
          </cell>
          <cell r="AT231" t="str">
            <v>CND</v>
          </cell>
        </row>
        <row r="232">
          <cell r="A232">
            <v>256</v>
          </cell>
          <cell r="B232" t="str">
            <v>E/O/A/T</v>
          </cell>
          <cell r="C232" t="str">
            <v>CND/95-032B</v>
          </cell>
          <cell r="D232">
            <v>34807</v>
          </cell>
          <cell r="E232" t="str">
            <v>*</v>
          </cell>
          <cell r="F232" t="str">
            <v>Stairway     for    Human    Resources   Offices  -  CND</v>
          </cell>
          <cell r="G232" t="str">
            <v>B</v>
          </cell>
          <cell r="H232">
            <v>7</v>
          </cell>
          <cell r="I232">
            <v>36.052999999999997</v>
          </cell>
          <cell r="J232">
            <v>54.853340000000003</v>
          </cell>
          <cell r="K232">
            <v>0</v>
          </cell>
          <cell r="L232">
            <v>0</v>
          </cell>
          <cell r="Q232">
            <v>0</v>
          </cell>
          <cell r="T232">
            <v>0</v>
          </cell>
          <cell r="W232">
            <v>0</v>
          </cell>
          <cell r="X232">
            <v>0</v>
          </cell>
          <cell r="AB232">
            <v>0</v>
          </cell>
          <cell r="AG232">
            <v>54.853340000000003</v>
          </cell>
          <cell r="AI232">
            <v>0</v>
          </cell>
          <cell r="AJ232">
            <v>-1</v>
          </cell>
          <cell r="AK232">
            <v>20</v>
          </cell>
          <cell r="AL232">
            <v>19</v>
          </cell>
          <cell r="AM232">
            <v>0</v>
          </cell>
          <cell r="AN232">
            <v>0</v>
          </cell>
          <cell r="AO232">
            <v>0</v>
          </cell>
          <cell r="AT232" t="str">
            <v>CND</v>
          </cell>
        </row>
        <row r="233">
          <cell r="A233">
            <v>257</v>
          </cell>
          <cell r="B233" t="str">
            <v>E/O/A/T</v>
          </cell>
          <cell r="C233" t="str">
            <v>CND/95-022B</v>
          </cell>
          <cell r="D233">
            <v>34771</v>
          </cell>
          <cell r="E233" t="str">
            <v>*</v>
          </cell>
          <cell r="F233" t="str">
            <v>Promotion/Merchandising   Store  Room   at    West  CND - CND</v>
          </cell>
          <cell r="G233" t="str">
            <v>B</v>
          </cell>
          <cell r="H233">
            <v>7</v>
          </cell>
          <cell r="I233">
            <v>43.228999999999999</v>
          </cell>
          <cell r="J233">
            <v>50.367059999999995</v>
          </cell>
          <cell r="K233">
            <v>0</v>
          </cell>
          <cell r="L233">
            <v>0</v>
          </cell>
          <cell r="Q233">
            <v>0</v>
          </cell>
          <cell r="T233">
            <v>0</v>
          </cell>
          <cell r="W233">
            <v>0</v>
          </cell>
          <cell r="X233">
            <v>0</v>
          </cell>
          <cell r="AB233">
            <v>0</v>
          </cell>
          <cell r="AG233">
            <v>50.367059999999995</v>
          </cell>
          <cell r="AI233">
            <v>0</v>
          </cell>
          <cell r="AJ233">
            <v>-1</v>
          </cell>
          <cell r="AK233">
            <v>8</v>
          </cell>
          <cell r="AL233">
            <v>7</v>
          </cell>
          <cell r="AM233">
            <v>0</v>
          </cell>
          <cell r="AN233">
            <v>0</v>
          </cell>
          <cell r="AO233">
            <v>0</v>
          </cell>
          <cell r="AT233" t="str">
            <v>CND</v>
          </cell>
        </row>
        <row r="234">
          <cell r="A234">
            <v>258</v>
          </cell>
          <cell r="B234" t="str">
            <v>E/O/A/T</v>
          </cell>
          <cell r="C234" t="str">
            <v>CND/95-061B</v>
          </cell>
          <cell r="D234">
            <v>34920</v>
          </cell>
          <cell r="E234" t="str">
            <v>*</v>
          </cell>
          <cell r="F234" t="str">
            <v>Complete   Access  Road  Loop  for  Packaging  &amp; Warehouses - CND</v>
          </cell>
          <cell r="G234" t="str">
            <v>B</v>
          </cell>
          <cell r="H234">
            <v>7</v>
          </cell>
          <cell r="I234">
            <v>167.81200000000001</v>
          </cell>
          <cell r="J234">
            <v>162.33055999999999</v>
          </cell>
          <cell r="K234">
            <v>0</v>
          </cell>
          <cell r="L234">
            <v>0</v>
          </cell>
          <cell r="Q234">
            <v>0</v>
          </cell>
          <cell r="T234">
            <v>0</v>
          </cell>
          <cell r="W234">
            <v>0</v>
          </cell>
          <cell r="X234">
            <v>0</v>
          </cell>
          <cell r="AB234">
            <v>0</v>
          </cell>
          <cell r="AG234">
            <v>162.33055999999999</v>
          </cell>
          <cell r="AI234">
            <v>0</v>
          </cell>
          <cell r="AJ234">
            <v>0</v>
          </cell>
          <cell r="AK234">
            <v>-5</v>
          </cell>
          <cell r="AL234">
            <v>-5</v>
          </cell>
          <cell r="AM234">
            <v>0</v>
          </cell>
          <cell r="AN234">
            <v>0</v>
          </cell>
          <cell r="AO234">
            <v>0</v>
          </cell>
          <cell r="AT234" t="str">
            <v>CND</v>
          </cell>
        </row>
        <row r="235">
          <cell r="A235">
            <v>259</v>
          </cell>
          <cell r="B235" t="str">
            <v>E/O/A/T</v>
          </cell>
          <cell r="E235" t="str">
            <v>*</v>
          </cell>
          <cell r="F235" t="str">
            <v>Cover    for   Administration   Parking   Lot  -  CND    [ ELIMINADO ]</v>
          </cell>
          <cell r="G235" t="str">
            <v>B</v>
          </cell>
          <cell r="H235">
            <v>7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Q235">
            <v>0</v>
          </cell>
          <cell r="T235">
            <v>0</v>
          </cell>
          <cell r="W235">
            <v>0</v>
          </cell>
          <cell r="X235">
            <v>0</v>
          </cell>
          <cell r="AB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T235" t="str">
            <v>CND</v>
          </cell>
        </row>
        <row r="236">
          <cell r="A236">
            <v>260</v>
          </cell>
          <cell r="B236" t="str">
            <v>E/O/A/T</v>
          </cell>
          <cell r="C236" t="str">
            <v>CND/95-033B</v>
          </cell>
          <cell r="D236">
            <v>34806</v>
          </cell>
          <cell r="E236" t="str">
            <v>*</v>
          </cell>
          <cell r="F236" t="str">
            <v>Corporate   Central    Filing    Area   -  CND</v>
          </cell>
          <cell r="G236" t="str">
            <v>B</v>
          </cell>
          <cell r="H236">
            <v>7</v>
          </cell>
          <cell r="I236">
            <v>61.085999999999999</v>
          </cell>
          <cell r="J236">
            <v>72.466520000000003</v>
          </cell>
          <cell r="K236">
            <v>0</v>
          </cell>
          <cell r="L236">
            <v>0</v>
          </cell>
          <cell r="Q236">
            <v>0</v>
          </cell>
          <cell r="T236">
            <v>0</v>
          </cell>
          <cell r="W236">
            <v>0</v>
          </cell>
          <cell r="X236">
            <v>0</v>
          </cell>
          <cell r="AB236">
            <v>0</v>
          </cell>
          <cell r="AG236">
            <v>72.466520000000003</v>
          </cell>
          <cell r="AI236">
            <v>0</v>
          </cell>
          <cell r="AJ236">
            <v>-2</v>
          </cell>
          <cell r="AK236">
            <v>13</v>
          </cell>
          <cell r="AL236">
            <v>11</v>
          </cell>
          <cell r="AM236">
            <v>0</v>
          </cell>
          <cell r="AN236">
            <v>0</v>
          </cell>
          <cell r="AO236">
            <v>0</v>
          </cell>
          <cell r="AT236" t="str">
            <v>CND</v>
          </cell>
        </row>
        <row r="237">
          <cell r="A237">
            <v>261</v>
          </cell>
          <cell r="E237" t="str">
            <v>*</v>
          </cell>
          <cell r="F237" t="str">
            <v>Bottle   Rinser   for    B-5 - CND  [ELIMINADO]</v>
          </cell>
          <cell r="G237" t="str">
            <v xml:space="preserve">BL </v>
          </cell>
          <cell r="H237">
            <v>9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Q237">
            <v>0</v>
          </cell>
          <cell r="T237">
            <v>0</v>
          </cell>
          <cell r="W237">
            <v>0</v>
          </cell>
          <cell r="X237">
            <v>0</v>
          </cell>
          <cell r="AB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T237" t="str">
            <v>CND</v>
          </cell>
        </row>
        <row r="238">
          <cell r="A238">
            <v>262</v>
          </cell>
          <cell r="E238" t="str">
            <v>*</v>
          </cell>
          <cell r="F238" t="str">
            <v>Electronic    Full   Bottle   Inspectors  - B3,  B4,  B5 - CND  [ ANULADO ]</v>
          </cell>
          <cell r="G238" t="str">
            <v xml:space="preserve">BL </v>
          </cell>
          <cell r="H238">
            <v>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Q238">
            <v>0</v>
          </cell>
          <cell r="T238">
            <v>0</v>
          </cell>
          <cell r="W238">
            <v>0</v>
          </cell>
          <cell r="X238">
            <v>0</v>
          </cell>
          <cell r="AB238">
            <v>0</v>
          </cell>
          <cell r="AG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T238" t="str">
            <v>CND</v>
          </cell>
        </row>
        <row r="239">
          <cell r="A239">
            <v>263</v>
          </cell>
          <cell r="B239" t="str">
            <v>E</v>
          </cell>
          <cell r="C239" t="str">
            <v>CND/95-024B</v>
          </cell>
          <cell r="D239">
            <v>34774</v>
          </cell>
          <cell r="E239" t="str">
            <v>*</v>
          </cell>
          <cell r="F239" t="str">
            <v>Automatic    Palletizing   System   for  B-3   and  B-4     -  CND</v>
          </cell>
          <cell r="G239" t="str">
            <v xml:space="preserve">BL </v>
          </cell>
          <cell r="H239">
            <v>2</v>
          </cell>
          <cell r="I239">
            <v>379.93900000000002</v>
          </cell>
          <cell r="J239">
            <v>416.71881999999999</v>
          </cell>
          <cell r="K239">
            <v>0</v>
          </cell>
          <cell r="L239">
            <v>0</v>
          </cell>
          <cell r="Q239">
            <v>0</v>
          </cell>
          <cell r="T239">
            <v>0</v>
          </cell>
          <cell r="W239">
            <v>0</v>
          </cell>
          <cell r="X239">
            <v>0</v>
          </cell>
          <cell r="AB239">
            <v>0</v>
          </cell>
          <cell r="AG239">
            <v>416.71881999999999</v>
          </cell>
          <cell r="AI239">
            <v>0</v>
          </cell>
          <cell r="AJ239">
            <v>-23</v>
          </cell>
          <cell r="AK239">
            <v>60</v>
          </cell>
          <cell r="AL239">
            <v>37</v>
          </cell>
          <cell r="AM239">
            <v>0</v>
          </cell>
          <cell r="AN239">
            <v>0</v>
          </cell>
          <cell r="AO239">
            <v>0</v>
          </cell>
          <cell r="AT239" t="str">
            <v>CND</v>
          </cell>
        </row>
        <row r="240">
          <cell r="A240">
            <v>264</v>
          </cell>
          <cell r="E240" t="str">
            <v>*</v>
          </cell>
          <cell r="F240" t="str">
            <v>Upgrade   B-5  Packer   -  CND  [ELIMINADO]</v>
          </cell>
          <cell r="G240" t="str">
            <v xml:space="preserve">BL </v>
          </cell>
          <cell r="H240">
            <v>9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Q240">
            <v>0</v>
          </cell>
          <cell r="T240">
            <v>0</v>
          </cell>
          <cell r="W240">
            <v>0</v>
          </cell>
          <cell r="X240">
            <v>0</v>
          </cell>
          <cell r="AB240">
            <v>0</v>
          </cell>
          <cell r="AG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T240" t="str">
            <v>CND</v>
          </cell>
        </row>
        <row r="241">
          <cell r="A241">
            <v>265</v>
          </cell>
          <cell r="E241" t="str">
            <v>*</v>
          </cell>
          <cell r="F241" t="str">
            <v>Replace    B-5    Bottle    Filler  -  CND  [ELIMINADO]</v>
          </cell>
          <cell r="G241" t="str">
            <v xml:space="preserve">BL </v>
          </cell>
          <cell r="H241">
            <v>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Q241">
            <v>0</v>
          </cell>
          <cell r="T241">
            <v>0</v>
          </cell>
          <cell r="W241">
            <v>0</v>
          </cell>
          <cell r="X241">
            <v>0</v>
          </cell>
          <cell r="AB241">
            <v>0</v>
          </cell>
          <cell r="AG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T241" t="str">
            <v>CND</v>
          </cell>
        </row>
        <row r="242">
          <cell r="A242">
            <v>266</v>
          </cell>
          <cell r="E242" t="str">
            <v>*</v>
          </cell>
          <cell r="F242" t="str">
            <v>Relocate    Palletizing   Station  B-3   &amp;   B-4  -  CND -  M    [ ANULADO ]</v>
          </cell>
          <cell r="G242" t="str">
            <v xml:space="preserve">BL </v>
          </cell>
          <cell r="H242">
            <v>9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Q242">
            <v>0</v>
          </cell>
          <cell r="T242">
            <v>0</v>
          </cell>
          <cell r="W242">
            <v>0</v>
          </cell>
          <cell r="X242">
            <v>0</v>
          </cell>
          <cell r="AB242">
            <v>0</v>
          </cell>
          <cell r="AG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T242" t="str">
            <v>CND</v>
          </cell>
        </row>
        <row r="243">
          <cell r="A243">
            <v>267</v>
          </cell>
          <cell r="B243" t="str">
            <v>U</v>
          </cell>
          <cell r="C243" t="str">
            <v>CND/95-002</v>
          </cell>
          <cell r="D243">
            <v>34729</v>
          </cell>
          <cell r="E243" t="str">
            <v>*</v>
          </cell>
          <cell r="F243" t="str">
            <v>Electric   Ground    System  -  CND    -   D</v>
          </cell>
          <cell r="G243" t="str">
            <v>E</v>
          </cell>
          <cell r="H243">
            <v>10</v>
          </cell>
          <cell r="I243">
            <v>506.78500000000003</v>
          </cell>
          <cell r="J243">
            <v>443.20343000000003</v>
          </cell>
          <cell r="K243">
            <v>0</v>
          </cell>
          <cell r="L243">
            <v>0</v>
          </cell>
          <cell r="Q243">
            <v>0</v>
          </cell>
          <cell r="T243">
            <v>0</v>
          </cell>
          <cell r="W243">
            <v>0</v>
          </cell>
          <cell r="X243">
            <v>0</v>
          </cell>
          <cell r="AB243">
            <v>0</v>
          </cell>
          <cell r="AG243">
            <v>443.20343000000003</v>
          </cell>
          <cell r="AI243">
            <v>0</v>
          </cell>
          <cell r="AJ243">
            <v>-2</v>
          </cell>
          <cell r="AK243">
            <v>-62</v>
          </cell>
          <cell r="AL243">
            <v>-64</v>
          </cell>
          <cell r="AM243">
            <v>0</v>
          </cell>
          <cell r="AN243">
            <v>0</v>
          </cell>
          <cell r="AO243">
            <v>0</v>
          </cell>
          <cell r="AT243" t="str">
            <v>CND</v>
          </cell>
        </row>
        <row r="244">
          <cell r="A244">
            <v>268</v>
          </cell>
          <cell r="B244" t="str">
            <v>U</v>
          </cell>
          <cell r="C244" t="str">
            <v>CND/95-059B</v>
          </cell>
          <cell r="D244">
            <v>34920</v>
          </cell>
          <cell r="E244" t="str">
            <v>*</v>
          </cell>
          <cell r="F244" t="str">
            <v>Perimeter   Lighting    -  CND</v>
          </cell>
          <cell r="G244" t="str">
            <v>E</v>
          </cell>
          <cell r="H244">
            <v>7</v>
          </cell>
          <cell r="I244">
            <v>123.81699999999999</v>
          </cell>
          <cell r="J244">
            <v>119.08973999999999</v>
          </cell>
          <cell r="K244">
            <v>0</v>
          </cell>
          <cell r="L244">
            <v>0</v>
          </cell>
          <cell r="Q244">
            <v>0</v>
          </cell>
          <cell r="T244">
            <v>0</v>
          </cell>
          <cell r="W244">
            <v>0</v>
          </cell>
          <cell r="X244">
            <v>0</v>
          </cell>
          <cell r="AB244">
            <v>0</v>
          </cell>
          <cell r="AG244">
            <v>119.08973999999999</v>
          </cell>
          <cell r="AI244">
            <v>0</v>
          </cell>
          <cell r="AJ244">
            <v>1</v>
          </cell>
          <cell r="AK244">
            <v>-6</v>
          </cell>
          <cell r="AL244">
            <v>-5</v>
          </cell>
          <cell r="AM244">
            <v>0</v>
          </cell>
          <cell r="AN244">
            <v>0</v>
          </cell>
          <cell r="AO244">
            <v>0</v>
          </cell>
          <cell r="AT244" t="str">
            <v>CND</v>
          </cell>
        </row>
        <row r="245">
          <cell r="A245">
            <v>269</v>
          </cell>
          <cell r="B245" t="str">
            <v>U</v>
          </cell>
          <cell r="C245" t="str">
            <v>CND/94-089B</v>
          </cell>
          <cell r="D245">
            <v>34747</v>
          </cell>
          <cell r="E245" t="str">
            <v>*</v>
          </cell>
          <cell r="F245" t="str">
            <v>Lighting    Protection    -  CND</v>
          </cell>
          <cell r="G245" t="str">
            <v>E</v>
          </cell>
          <cell r="H245">
            <v>10</v>
          </cell>
          <cell r="I245">
            <v>145.583</v>
          </cell>
          <cell r="J245">
            <v>116.61875000000001</v>
          </cell>
          <cell r="K245">
            <v>0</v>
          </cell>
          <cell r="L245">
            <v>0</v>
          </cell>
          <cell r="Q245">
            <v>0</v>
          </cell>
          <cell r="T245">
            <v>0</v>
          </cell>
          <cell r="W245">
            <v>0</v>
          </cell>
          <cell r="X245">
            <v>0</v>
          </cell>
          <cell r="AB245">
            <v>0</v>
          </cell>
          <cell r="AG245">
            <v>116.61875000000001</v>
          </cell>
          <cell r="AI245">
            <v>0</v>
          </cell>
          <cell r="AJ245">
            <v>-5</v>
          </cell>
          <cell r="AK245">
            <v>-24</v>
          </cell>
          <cell r="AL245">
            <v>-29</v>
          </cell>
          <cell r="AM245">
            <v>0</v>
          </cell>
          <cell r="AN245">
            <v>0</v>
          </cell>
          <cell r="AO245">
            <v>0</v>
          </cell>
          <cell r="AT245" t="str">
            <v>CND</v>
          </cell>
        </row>
        <row r="246">
          <cell r="A246">
            <v>270</v>
          </cell>
          <cell r="B246" t="str">
            <v>U</v>
          </cell>
          <cell r="C246" t="str">
            <v>CND/95-006</v>
          </cell>
          <cell r="D246">
            <v>34982</v>
          </cell>
          <cell r="E246" t="str">
            <v>*</v>
          </cell>
          <cell r="F246" t="str">
            <v>Two  (2)  New    Electric    Generators    -   CND      -   M</v>
          </cell>
          <cell r="G246" t="str">
            <v>E</v>
          </cell>
          <cell r="H246">
            <v>9</v>
          </cell>
          <cell r="I246">
            <v>1166.7739999999999</v>
          </cell>
          <cell r="J246">
            <v>1208.0936865217391</v>
          </cell>
          <cell r="K246">
            <v>0</v>
          </cell>
          <cell r="L246">
            <v>0</v>
          </cell>
          <cell r="Q246">
            <v>0</v>
          </cell>
          <cell r="T246">
            <v>0</v>
          </cell>
          <cell r="W246">
            <v>0</v>
          </cell>
          <cell r="X246">
            <v>0</v>
          </cell>
          <cell r="AB246">
            <v>0</v>
          </cell>
          <cell r="AG246">
            <v>1208.0936865217391</v>
          </cell>
          <cell r="AI246">
            <v>0</v>
          </cell>
          <cell r="AJ246">
            <v>70</v>
          </cell>
          <cell r="AK246">
            <v>-29</v>
          </cell>
          <cell r="AL246">
            <v>41</v>
          </cell>
          <cell r="AM246">
            <v>0</v>
          </cell>
          <cell r="AN246">
            <v>0</v>
          </cell>
          <cell r="AO246">
            <v>0</v>
          </cell>
          <cell r="AT246" t="str">
            <v>CND</v>
          </cell>
        </row>
        <row r="247">
          <cell r="A247">
            <v>271</v>
          </cell>
          <cell r="B247" t="str">
            <v>E/O/A/T</v>
          </cell>
          <cell r="C247" t="str">
            <v>CND/95-001B</v>
          </cell>
          <cell r="D247">
            <v>34717</v>
          </cell>
          <cell r="E247" t="str">
            <v>*</v>
          </cell>
          <cell r="F247" t="str">
            <v>Engineering    Mechanical / Store   Room (Talleres Proyectos)   -  CND</v>
          </cell>
          <cell r="G247" t="str">
            <v>B</v>
          </cell>
          <cell r="H247">
            <v>7</v>
          </cell>
          <cell r="I247">
            <v>36.97</v>
          </cell>
          <cell r="J247">
            <v>17.832380000000001</v>
          </cell>
          <cell r="K247">
            <v>0</v>
          </cell>
          <cell r="L247">
            <v>0</v>
          </cell>
          <cell r="Q247">
            <v>0</v>
          </cell>
          <cell r="T247">
            <v>0</v>
          </cell>
          <cell r="W247">
            <v>0</v>
          </cell>
          <cell r="X247">
            <v>0</v>
          </cell>
          <cell r="AB247">
            <v>0</v>
          </cell>
          <cell r="AG247">
            <v>17.832380000000001</v>
          </cell>
          <cell r="AI247">
            <v>0</v>
          </cell>
          <cell r="AJ247">
            <v>-3</v>
          </cell>
          <cell r="AK247">
            <v>-16</v>
          </cell>
          <cell r="AL247">
            <v>-19</v>
          </cell>
          <cell r="AM247">
            <v>0</v>
          </cell>
          <cell r="AN247">
            <v>0</v>
          </cell>
          <cell r="AO247">
            <v>0</v>
          </cell>
          <cell r="AT247" t="str">
            <v>CND</v>
          </cell>
        </row>
        <row r="248">
          <cell r="A248">
            <v>272</v>
          </cell>
          <cell r="B248" t="str">
            <v>U</v>
          </cell>
          <cell r="C248" t="str">
            <v>CND/95-037B</v>
          </cell>
          <cell r="D248">
            <v>34830</v>
          </cell>
          <cell r="E248" t="str">
            <v>*</v>
          </cell>
          <cell r="F248" t="str">
            <v>1,500   KVA     Transformer     for   Utilities   -   CND</v>
          </cell>
          <cell r="G248" t="str">
            <v>E</v>
          </cell>
          <cell r="H248">
            <v>10</v>
          </cell>
          <cell r="I248">
            <v>70.959999999999994</v>
          </cell>
          <cell r="J248">
            <v>77.49324</v>
          </cell>
          <cell r="K248">
            <v>0</v>
          </cell>
          <cell r="L248">
            <v>0</v>
          </cell>
          <cell r="Q248">
            <v>0</v>
          </cell>
          <cell r="T248">
            <v>0</v>
          </cell>
          <cell r="W248">
            <v>0</v>
          </cell>
          <cell r="X248">
            <v>0</v>
          </cell>
          <cell r="AB248">
            <v>0</v>
          </cell>
          <cell r="AG248">
            <v>77.49324</v>
          </cell>
          <cell r="AI248">
            <v>0</v>
          </cell>
          <cell r="AJ248">
            <v>-2</v>
          </cell>
          <cell r="AK248">
            <v>9</v>
          </cell>
          <cell r="AL248">
            <v>7</v>
          </cell>
          <cell r="AM248">
            <v>0</v>
          </cell>
          <cell r="AN248">
            <v>0</v>
          </cell>
          <cell r="AO248">
            <v>0</v>
          </cell>
          <cell r="AT248" t="str">
            <v>CND</v>
          </cell>
        </row>
        <row r="249">
          <cell r="A249">
            <v>273</v>
          </cell>
          <cell r="B249" t="str">
            <v>U</v>
          </cell>
          <cell r="C249" t="str">
            <v>CND/95-003B-S-95-079B</v>
          </cell>
          <cell r="D249">
            <v>34717</v>
          </cell>
          <cell r="E249" t="str">
            <v>*</v>
          </cell>
          <cell r="F249" t="str">
            <v>Cellars   Lighting    Upgrade   -   CND  (Iluminación  Neveras)  -  CND</v>
          </cell>
          <cell r="G249" t="str">
            <v>E</v>
          </cell>
          <cell r="H249">
            <v>10</v>
          </cell>
          <cell r="I249">
            <v>51.52</v>
          </cell>
          <cell r="J249">
            <v>54.242669999999997</v>
          </cell>
          <cell r="K249">
            <v>0</v>
          </cell>
          <cell r="L249">
            <v>0</v>
          </cell>
          <cell r="Q249">
            <v>0</v>
          </cell>
          <cell r="T249">
            <v>0</v>
          </cell>
          <cell r="W249">
            <v>0</v>
          </cell>
          <cell r="X249">
            <v>0</v>
          </cell>
          <cell r="AB249">
            <v>0</v>
          </cell>
          <cell r="AG249">
            <v>54.242669999999997</v>
          </cell>
          <cell r="AI249">
            <v>0</v>
          </cell>
          <cell r="AJ249">
            <v>0</v>
          </cell>
          <cell r="AK249">
            <v>3</v>
          </cell>
          <cell r="AL249">
            <v>3</v>
          </cell>
          <cell r="AM249">
            <v>0</v>
          </cell>
          <cell r="AN249">
            <v>0</v>
          </cell>
          <cell r="AO249">
            <v>0</v>
          </cell>
          <cell r="AT249" t="str">
            <v>CND</v>
          </cell>
        </row>
        <row r="250">
          <cell r="A250">
            <v>274</v>
          </cell>
          <cell r="B250" t="str">
            <v>U</v>
          </cell>
          <cell r="C250" t="str">
            <v>CND/95-004B</v>
          </cell>
          <cell r="D250">
            <v>34717</v>
          </cell>
          <cell r="E250" t="str">
            <v>*</v>
          </cell>
          <cell r="F250" t="str">
            <v>UPS    for     Brewing     and   QC    Laboratory    -  CND</v>
          </cell>
          <cell r="G250" t="str">
            <v>E</v>
          </cell>
          <cell r="H250">
            <v>10</v>
          </cell>
          <cell r="I250">
            <v>43.06</v>
          </cell>
          <cell r="J250">
            <v>41.566240000000001</v>
          </cell>
          <cell r="K250">
            <v>0</v>
          </cell>
          <cell r="L250">
            <v>0</v>
          </cell>
          <cell r="Q250">
            <v>0</v>
          </cell>
          <cell r="T250">
            <v>0</v>
          </cell>
          <cell r="W250">
            <v>0</v>
          </cell>
          <cell r="X250">
            <v>0</v>
          </cell>
          <cell r="AB250">
            <v>0</v>
          </cell>
          <cell r="AG250">
            <v>41.566240000000001</v>
          </cell>
          <cell r="AI250">
            <v>0</v>
          </cell>
          <cell r="AJ250">
            <v>-1</v>
          </cell>
          <cell r="AK250">
            <v>0</v>
          </cell>
          <cell r="AL250">
            <v>-1</v>
          </cell>
          <cell r="AM250">
            <v>0</v>
          </cell>
          <cell r="AN250">
            <v>0</v>
          </cell>
          <cell r="AO250">
            <v>0</v>
          </cell>
          <cell r="AT250" t="str">
            <v>CND</v>
          </cell>
        </row>
        <row r="251">
          <cell r="A251">
            <v>275</v>
          </cell>
          <cell r="B251" t="str">
            <v>U</v>
          </cell>
          <cell r="C251" t="str">
            <v>CND/97-040B</v>
          </cell>
          <cell r="D251">
            <v>35698</v>
          </cell>
          <cell r="E251" t="str">
            <v>*</v>
          </cell>
          <cell r="F251" t="str">
            <v>Emergency    Lighting    for   Operative   Areas   -   CND</v>
          </cell>
          <cell r="G251" t="str">
            <v>E</v>
          </cell>
          <cell r="H251">
            <v>10</v>
          </cell>
          <cell r="I251">
            <v>38.439</v>
          </cell>
          <cell r="J251">
            <v>36.794110000000003</v>
          </cell>
          <cell r="K251">
            <v>0</v>
          </cell>
          <cell r="L251">
            <v>0</v>
          </cell>
          <cell r="Q251">
            <v>0</v>
          </cell>
          <cell r="T251">
            <v>0</v>
          </cell>
          <cell r="W251">
            <v>0</v>
          </cell>
          <cell r="X251">
            <v>0</v>
          </cell>
          <cell r="AB251">
            <v>0</v>
          </cell>
          <cell r="AG251">
            <v>36.794110000000003</v>
          </cell>
          <cell r="AI251">
            <v>0</v>
          </cell>
          <cell r="AJ251">
            <v>-1</v>
          </cell>
          <cell r="AK251">
            <v>-1</v>
          </cell>
          <cell r="AL251">
            <v>-2</v>
          </cell>
          <cell r="AM251">
            <v>0</v>
          </cell>
          <cell r="AN251">
            <v>0</v>
          </cell>
          <cell r="AO251">
            <v>0</v>
          </cell>
          <cell r="AT251" t="str">
            <v>CND</v>
          </cell>
        </row>
        <row r="252">
          <cell r="A252">
            <v>276</v>
          </cell>
          <cell r="B252" t="str">
            <v>U</v>
          </cell>
          <cell r="C252" t="str">
            <v>CND/97-054B</v>
          </cell>
          <cell r="D252">
            <v>35758</v>
          </cell>
          <cell r="E252" t="str">
            <v>*</v>
          </cell>
          <cell r="F252" t="str">
            <v>Fire    Protection    Monitoring   -   CND</v>
          </cell>
          <cell r="G252" t="str">
            <v>E</v>
          </cell>
          <cell r="H252">
            <v>6</v>
          </cell>
          <cell r="I252">
            <v>80.992000000000004</v>
          </cell>
          <cell r="J252">
            <v>33.646619999999999</v>
          </cell>
          <cell r="K252">
            <v>2.5895599999999996</v>
          </cell>
          <cell r="L252">
            <v>12.229749999999999</v>
          </cell>
          <cell r="Q252">
            <v>0</v>
          </cell>
          <cell r="T252">
            <v>0</v>
          </cell>
          <cell r="W252">
            <v>0</v>
          </cell>
          <cell r="X252">
            <v>0</v>
          </cell>
          <cell r="AB252">
            <v>0</v>
          </cell>
          <cell r="AG252">
            <v>48.46593</v>
          </cell>
          <cell r="AI252">
            <v>0</v>
          </cell>
          <cell r="AJ252">
            <v>2</v>
          </cell>
          <cell r="AK252">
            <v>-35</v>
          </cell>
          <cell r="AL252">
            <v>-33</v>
          </cell>
          <cell r="AM252">
            <v>0</v>
          </cell>
          <cell r="AN252">
            <v>0</v>
          </cell>
          <cell r="AO252">
            <v>0</v>
          </cell>
          <cell r="AP252" t="str">
            <v>7219.2090</v>
          </cell>
          <cell r="AQ252" t="str">
            <v>8413</v>
          </cell>
          <cell r="AR252" t="str">
            <v>0132</v>
          </cell>
          <cell r="AS252">
            <v>15</v>
          </cell>
          <cell r="AT252" t="str">
            <v>CND</v>
          </cell>
        </row>
        <row r="253">
          <cell r="A253">
            <v>277</v>
          </cell>
          <cell r="E253" t="str">
            <v>*</v>
          </cell>
          <cell r="F253" t="str">
            <v>Bottling     Laboratory    ( Bottles  &amp; Cans)  -  CND [ELIMINADO}</v>
          </cell>
          <cell r="G253" t="str">
            <v>B</v>
          </cell>
          <cell r="H253">
            <v>7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Q253">
            <v>0</v>
          </cell>
          <cell r="T253">
            <v>0</v>
          </cell>
          <cell r="W253">
            <v>0</v>
          </cell>
          <cell r="X253">
            <v>0</v>
          </cell>
          <cell r="AB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T253" t="str">
            <v>CND</v>
          </cell>
        </row>
        <row r="254">
          <cell r="A254">
            <v>278</v>
          </cell>
          <cell r="B254" t="str">
            <v>E/O/A/T</v>
          </cell>
          <cell r="E254" t="str">
            <v>*</v>
          </cell>
          <cell r="F254" t="str">
            <v>Remodelling    Warehouse    &amp; Tasting Room   - CND [ELIMINADO]</v>
          </cell>
          <cell r="G254" t="str">
            <v>B</v>
          </cell>
          <cell r="H254">
            <v>7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Q254">
            <v>0</v>
          </cell>
          <cell r="T254">
            <v>0</v>
          </cell>
          <cell r="W254">
            <v>0</v>
          </cell>
          <cell r="X254">
            <v>0</v>
          </cell>
          <cell r="AB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 t="str">
            <v>7230.2090</v>
          </cell>
          <cell r="AQ254" t="str">
            <v>8423 (8409)</v>
          </cell>
          <cell r="AR254" t="str">
            <v>0132</v>
          </cell>
          <cell r="AS254">
            <v>20</v>
          </cell>
          <cell r="AT254" t="str">
            <v>CND</v>
          </cell>
        </row>
        <row r="255">
          <cell r="A255">
            <v>279</v>
          </cell>
          <cell r="E255" t="str">
            <v>*</v>
          </cell>
          <cell r="F255" t="str">
            <v>Prisma    Hardware/Software    -   Q C    Dept.  -  CND       [ ANULADO ]</v>
          </cell>
          <cell r="G255" t="str">
            <v>EDP</v>
          </cell>
          <cell r="H255">
            <v>2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Q255">
            <v>0</v>
          </cell>
          <cell r="T255">
            <v>0</v>
          </cell>
          <cell r="W255">
            <v>0</v>
          </cell>
          <cell r="X255">
            <v>0</v>
          </cell>
          <cell r="AB255">
            <v>0</v>
          </cell>
          <cell r="AG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T255" t="str">
            <v>CND</v>
          </cell>
        </row>
        <row r="256">
          <cell r="A256">
            <v>280</v>
          </cell>
          <cell r="B256" t="str">
            <v>AC</v>
          </cell>
          <cell r="C256" t="str">
            <v>CND/97-036B</v>
          </cell>
          <cell r="D256">
            <v>35694</v>
          </cell>
          <cell r="E256" t="str">
            <v>*</v>
          </cell>
          <cell r="F256" t="str">
            <v>Incubators and Measure Cells  -  Quality  Control  Department  -  CND</v>
          </cell>
          <cell r="G256" t="str">
            <v>Q</v>
          </cell>
          <cell r="H256">
            <v>5</v>
          </cell>
          <cell r="I256">
            <v>65.561999999999998</v>
          </cell>
          <cell r="J256">
            <v>41.774979999999985</v>
          </cell>
          <cell r="K256">
            <v>-1.8813599999999999</v>
          </cell>
          <cell r="L256">
            <v>1.8814</v>
          </cell>
          <cell r="Q256">
            <v>0</v>
          </cell>
          <cell r="T256">
            <v>0</v>
          </cell>
          <cell r="W256">
            <v>0</v>
          </cell>
          <cell r="X256">
            <v>0</v>
          </cell>
          <cell r="AB256">
            <v>0</v>
          </cell>
          <cell r="AG256">
            <v>41.775019999999984</v>
          </cell>
          <cell r="AI256">
            <v>0</v>
          </cell>
          <cell r="AJ256">
            <v>4</v>
          </cell>
          <cell r="AK256">
            <v>-28</v>
          </cell>
          <cell r="AL256">
            <v>-24</v>
          </cell>
          <cell r="AM256">
            <v>0</v>
          </cell>
          <cell r="AN256">
            <v>0</v>
          </cell>
          <cell r="AO256">
            <v>0</v>
          </cell>
          <cell r="AP256" t="str">
            <v>7230.2090</v>
          </cell>
          <cell r="AQ256" t="str">
            <v>8413</v>
          </cell>
          <cell r="AR256" t="str">
            <v>0132</v>
          </cell>
          <cell r="AS256">
            <v>5</v>
          </cell>
          <cell r="AT256" t="str">
            <v>CND</v>
          </cell>
        </row>
        <row r="257">
          <cell r="A257">
            <v>281</v>
          </cell>
          <cell r="B257" t="str">
            <v>E/O/A/T</v>
          </cell>
          <cell r="E257" t="str">
            <v>*</v>
          </cell>
          <cell r="F257" t="str">
            <v>Add.  Parking    Lot   Dist.  Center   CND   Santiago  -  CND [ ELIMINADO ]</v>
          </cell>
          <cell r="G257" t="str">
            <v>P</v>
          </cell>
          <cell r="H257">
            <v>7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Q257">
            <v>0</v>
          </cell>
          <cell r="T257">
            <v>0</v>
          </cell>
          <cell r="W257">
            <v>0</v>
          </cell>
          <cell r="X257">
            <v>0</v>
          </cell>
          <cell r="AB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T257" t="str">
            <v>CND</v>
          </cell>
        </row>
        <row r="258">
          <cell r="A258">
            <v>282</v>
          </cell>
          <cell r="B258" t="str">
            <v>E/O/A/T</v>
          </cell>
          <cell r="E258" t="str">
            <v>*</v>
          </cell>
          <cell r="F258" t="str">
            <v>Basketball  Court  Parking  Lot - Santiago  -  CND  [ ELIMINADO ]</v>
          </cell>
          <cell r="G258" t="str">
            <v>P</v>
          </cell>
          <cell r="H258">
            <v>7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Q258">
            <v>0</v>
          </cell>
          <cell r="T258">
            <v>0</v>
          </cell>
          <cell r="W258">
            <v>0</v>
          </cell>
          <cell r="X258">
            <v>0</v>
          </cell>
          <cell r="AB258">
            <v>0</v>
          </cell>
          <cell r="AG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T258" t="str">
            <v>CND</v>
          </cell>
        </row>
        <row r="259">
          <cell r="A259">
            <v>283</v>
          </cell>
          <cell r="B259" t="str">
            <v>T</v>
          </cell>
          <cell r="C259" t="str">
            <v>CND/94-112B</v>
          </cell>
          <cell r="D259">
            <v>34683</v>
          </cell>
          <cell r="E259" t="str">
            <v>*</v>
          </cell>
          <cell r="F259" t="str">
            <v>Vehicles    for   Transportation   ( to  SFM )   - CND</v>
          </cell>
          <cell r="G259" t="str">
            <v>T</v>
          </cell>
          <cell r="H259">
            <v>11</v>
          </cell>
          <cell r="I259">
            <v>399.25299999999999</v>
          </cell>
          <cell r="J259">
            <v>449.76920000000001</v>
          </cell>
          <cell r="K259">
            <v>0</v>
          </cell>
          <cell r="L259">
            <v>0</v>
          </cell>
          <cell r="Q259">
            <v>0</v>
          </cell>
          <cell r="T259">
            <v>0</v>
          </cell>
          <cell r="W259">
            <v>0</v>
          </cell>
          <cell r="X259">
            <v>0</v>
          </cell>
          <cell r="AB259">
            <v>0</v>
          </cell>
          <cell r="AG259">
            <v>449.76920000000001</v>
          </cell>
          <cell r="AI259">
            <v>0</v>
          </cell>
          <cell r="AJ259">
            <v>-10</v>
          </cell>
          <cell r="AK259">
            <v>61</v>
          </cell>
          <cell r="AL259">
            <v>51</v>
          </cell>
          <cell r="AM259">
            <v>0</v>
          </cell>
          <cell r="AN259">
            <v>0</v>
          </cell>
          <cell r="AO259">
            <v>0</v>
          </cell>
          <cell r="AT259" t="str">
            <v>CND</v>
          </cell>
        </row>
        <row r="260">
          <cell r="A260">
            <v>284</v>
          </cell>
          <cell r="B260" t="str">
            <v>E</v>
          </cell>
          <cell r="E260" t="str">
            <v>*</v>
          </cell>
          <cell r="F260" t="str">
            <v>Automatic    Palletizing   System    for    -  CBSA      [ ELIMINADO ]</v>
          </cell>
          <cell r="G260" t="str">
            <v xml:space="preserve">BL </v>
          </cell>
          <cell r="H260">
            <v>7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Q260">
            <v>0</v>
          </cell>
          <cell r="T260">
            <v>0</v>
          </cell>
          <cell r="W260">
            <v>0</v>
          </cell>
          <cell r="X260">
            <v>0</v>
          </cell>
          <cell r="AB260">
            <v>0</v>
          </cell>
          <cell r="AG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T260" t="str">
            <v>CBSA</v>
          </cell>
        </row>
        <row r="261">
          <cell r="A261">
            <v>285</v>
          </cell>
          <cell r="B261" t="str">
            <v>E/O/A/T</v>
          </cell>
          <cell r="C261" t="str">
            <v>CND/95-018B</v>
          </cell>
          <cell r="D261">
            <v>34774</v>
          </cell>
          <cell r="E261" t="str">
            <v>*</v>
          </cell>
          <cell r="F261" t="str">
            <v>Remodelling     of      ICS    Offices (Sistemas)     -   CND</v>
          </cell>
          <cell r="G261" t="str">
            <v>B</v>
          </cell>
          <cell r="H261">
            <v>7</v>
          </cell>
          <cell r="I261">
            <v>166.167</v>
          </cell>
          <cell r="J261">
            <v>154.56723</v>
          </cell>
          <cell r="K261">
            <v>0</v>
          </cell>
          <cell r="L261">
            <v>0</v>
          </cell>
          <cell r="Q261">
            <v>0</v>
          </cell>
          <cell r="T261">
            <v>0</v>
          </cell>
          <cell r="W261">
            <v>0</v>
          </cell>
          <cell r="X261">
            <v>0</v>
          </cell>
          <cell r="AB261">
            <v>0</v>
          </cell>
          <cell r="AG261">
            <v>154.56723</v>
          </cell>
          <cell r="AI261">
            <v>0</v>
          </cell>
          <cell r="AJ261">
            <v>-5</v>
          </cell>
          <cell r="AK261">
            <v>-7</v>
          </cell>
          <cell r="AL261">
            <v>-12</v>
          </cell>
          <cell r="AM261">
            <v>0</v>
          </cell>
          <cell r="AN261">
            <v>0</v>
          </cell>
          <cell r="AO261">
            <v>0</v>
          </cell>
          <cell r="AT261" t="str">
            <v>CND</v>
          </cell>
        </row>
        <row r="262">
          <cell r="A262">
            <v>286</v>
          </cell>
          <cell r="B262" t="str">
            <v>E/O/A/T</v>
          </cell>
          <cell r="C262" t="str">
            <v>CND/95-019B</v>
          </cell>
          <cell r="D262">
            <v>34774</v>
          </cell>
          <cell r="E262" t="str">
            <v>*</v>
          </cell>
          <cell r="F262" t="str">
            <v>Remodelling   of   Human   Resources    Offices   CND</v>
          </cell>
          <cell r="G262" t="str">
            <v>B</v>
          </cell>
          <cell r="H262">
            <v>7</v>
          </cell>
          <cell r="I262">
            <v>31.111000000000001</v>
          </cell>
          <cell r="J262">
            <v>29.908010000000001</v>
          </cell>
          <cell r="K262">
            <v>0</v>
          </cell>
          <cell r="L262">
            <v>0</v>
          </cell>
          <cell r="Q262">
            <v>0</v>
          </cell>
          <cell r="T262">
            <v>0</v>
          </cell>
          <cell r="W262">
            <v>0</v>
          </cell>
          <cell r="X262">
            <v>0</v>
          </cell>
          <cell r="AB262">
            <v>0</v>
          </cell>
          <cell r="AG262">
            <v>29.908010000000001</v>
          </cell>
          <cell r="AI262">
            <v>0</v>
          </cell>
          <cell r="AJ262">
            <v>-1</v>
          </cell>
          <cell r="AK262">
            <v>0</v>
          </cell>
          <cell r="AL262">
            <v>-1</v>
          </cell>
          <cell r="AM262">
            <v>0</v>
          </cell>
          <cell r="AN262">
            <v>0</v>
          </cell>
          <cell r="AO262">
            <v>0</v>
          </cell>
          <cell r="AT262" t="str">
            <v>CND</v>
          </cell>
        </row>
        <row r="263">
          <cell r="A263">
            <v>287</v>
          </cell>
          <cell r="B263" t="str">
            <v>U</v>
          </cell>
          <cell r="C263" t="str">
            <v>CND/95-020B</v>
          </cell>
          <cell r="D263">
            <v>34774</v>
          </cell>
          <cell r="E263" t="str">
            <v>*</v>
          </cell>
          <cell r="F263" t="str">
            <v>Automatization   of    Existing   Boiler   and    New    Deaerator  -  CND</v>
          </cell>
          <cell r="G263" t="str">
            <v>E</v>
          </cell>
          <cell r="H263">
            <v>10</v>
          </cell>
          <cell r="I263">
            <v>330.13099999999997</v>
          </cell>
          <cell r="J263">
            <v>379.32551000000001</v>
          </cell>
          <cell r="K263">
            <v>0</v>
          </cell>
          <cell r="L263">
            <v>0</v>
          </cell>
          <cell r="Q263">
            <v>0</v>
          </cell>
          <cell r="T263">
            <v>0</v>
          </cell>
          <cell r="W263">
            <v>0</v>
          </cell>
          <cell r="X263">
            <v>0</v>
          </cell>
          <cell r="AB263">
            <v>0</v>
          </cell>
          <cell r="AG263">
            <v>379.32551000000001</v>
          </cell>
          <cell r="AI263">
            <v>0</v>
          </cell>
          <cell r="AJ263">
            <v>-8</v>
          </cell>
          <cell r="AK263">
            <v>57</v>
          </cell>
          <cell r="AL263">
            <v>49</v>
          </cell>
          <cell r="AM263">
            <v>0</v>
          </cell>
          <cell r="AN263">
            <v>0</v>
          </cell>
          <cell r="AO263">
            <v>0</v>
          </cell>
          <cell r="AT263" t="str">
            <v>CND</v>
          </cell>
        </row>
        <row r="264">
          <cell r="A264">
            <v>288</v>
          </cell>
          <cell r="B264" t="str">
            <v>ICS</v>
          </cell>
          <cell r="E264" t="str">
            <v>*</v>
          </cell>
          <cell r="F264" t="str">
            <v>5 Printers    -    Various    Departments  -    CND [ CAMBIADO ]</v>
          </cell>
          <cell r="G264" t="str">
            <v>EDP</v>
          </cell>
          <cell r="H264">
            <v>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Q264">
            <v>0</v>
          </cell>
          <cell r="T264">
            <v>0</v>
          </cell>
          <cell r="W264">
            <v>0</v>
          </cell>
          <cell r="X264">
            <v>0</v>
          </cell>
          <cell r="AB264">
            <v>0</v>
          </cell>
          <cell r="AG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T264" t="str">
            <v>CND</v>
          </cell>
        </row>
        <row r="265">
          <cell r="A265">
            <v>289</v>
          </cell>
          <cell r="B265" t="str">
            <v>ICS</v>
          </cell>
          <cell r="C265" t="str">
            <v>CND/95-047B</v>
          </cell>
          <cell r="D265">
            <v>34869</v>
          </cell>
          <cell r="E265" t="str">
            <v>*</v>
          </cell>
          <cell r="F265" t="str">
            <v>Changes     of    Personnel   Computers   - CND</v>
          </cell>
          <cell r="G265" t="str">
            <v>EDP</v>
          </cell>
          <cell r="H265">
            <v>4</v>
          </cell>
          <cell r="I265">
            <v>56.45</v>
          </cell>
          <cell r="J265">
            <v>65.854919999999993</v>
          </cell>
          <cell r="K265">
            <v>0</v>
          </cell>
          <cell r="L265">
            <v>0</v>
          </cell>
          <cell r="Q265">
            <v>0</v>
          </cell>
          <cell r="T265">
            <v>0</v>
          </cell>
          <cell r="W265">
            <v>0</v>
          </cell>
          <cell r="X265">
            <v>0</v>
          </cell>
          <cell r="AB265">
            <v>0</v>
          </cell>
          <cell r="AG265">
            <v>65.854919999999993</v>
          </cell>
          <cell r="AI265">
            <v>0</v>
          </cell>
          <cell r="AJ265">
            <v>-2</v>
          </cell>
          <cell r="AK265">
            <v>11</v>
          </cell>
          <cell r="AL265">
            <v>9</v>
          </cell>
          <cell r="AM265">
            <v>0</v>
          </cell>
          <cell r="AN265">
            <v>0</v>
          </cell>
          <cell r="AO265">
            <v>0</v>
          </cell>
          <cell r="AT265" t="str">
            <v>CND</v>
          </cell>
        </row>
        <row r="266">
          <cell r="A266">
            <v>290</v>
          </cell>
          <cell r="B266" t="str">
            <v>E/O/A/T</v>
          </cell>
          <cell r="E266" t="str">
            <v>*</v>
          </cell>
          <cell r="F266" t="str">
            <v>Relocate  Employees   Lockers, Dressing  &amp;  Restrooms  -  CND  [ ELIMINADO ]</v>
          </cell>
          <cell r="G266" t="str">
            <v>B</v>
          </cell>
          <cell r="H266">
            <v>7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Q266">
            <v>0</v>
          </cell>
          <cell r="T266">
            <v>0</v>
          </cell>
          <cell r="W266">
            <v>0</v>
          </cell>
          <cell r="X266">
            <v>0</v>
          </cell>
          <cell r="AB266">
            <v>0</v>
          </cell>
          <cell r="AG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T266" t="str">
            <v>CND</v>
          </cell>
        </row>
        <row r="267">
          <cell r="A267">
            <v>291</v>
          </cell>
          <cell r="B267" t="str">
            <v>E/O/A/T</v>
          </cell>
          <cell r="E267" t="str">
            <v>*</v>
          </cell>
          <cell r="F267" t="str">
            <v>Multipurpose  Meeting   Room  (Human  Res.   Cafeteria) - CND      [ ELIMINADO ]</v>
          </cell>
          <cell r="G267" t="str">
            <v>B</v>
          </cell>
          <cell r="H267">
            <v>7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Q267">
            <v>0</v>
          </cell>
          <cell r="T267">
            <v>0</v>
          </cell>
          <cell r="W267">
            <v>0</v>
          </cell>
          <cell r="X267">
            <v>0</v>
          </cell>
          <cell r="AB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T267" t="str">
            <v>CND</v>
          </cell>
        </row>
        <row r="268">
          <cell r="A268">
            <v>292</v>
          </cell>
          <cell r="B268" t="str">
            <v>E</v>
          </cell>
          <cell r="C268" t="str">
            <v>CBSA/96-013B</v>
          </cell>
          <cell r="D268">
            <v>35419</v>
          </cell>
          <cell r="E268" t="str">
            <v>*</v>
          </cell>
          <cell r="F268" t="str">
            <v>Replace  #1    Bottle   Washer   -  CBSA     -    M</v>
          </cell>
          <cell r="G268" t="str">
            <v>BL</v>
          </cell>
          <cell r="H268">
            <v>4</v>
          </cell>
          <cell r="I268">
            <v>398.82799999999997</v>
          </cell>
          <cell r="J268">
            <v>456.58116000000001</v>
          </cell>
          <cell r="K268">
            <v>-2.8686699999999998</v>
          </cell>
          <cell r="L268">
            <v>0.97555000000000003</v>
          </cell>
          <cell r="Q268">
            <v>0</v>
          </cell>
          <cell r="T268">
            <v>0</v>
          </cell>
          <cell r="W268">
            <v>0</v>
          </cell>
          <cell r="X268">
            <v>0</v>
          </cell>
          <cell r="AB268">
            <v>0</v>
          </cell>
          <cell r="AG268">
            <v>454.68804</v>
          </cell>
          <cell r="AI268">
            <v>0</v>
          </cell>
          <cell r="AJ268">
            <v>-4</v>
          </cell>
          <cell r="AK268">
            <v>60</v>
          </cell>
          <cell r="AL268">
            <v>56</v>
          </cell>
          <cell r="AM268">
            <v>0</v>
          </cell>
          <cell r="AN268">
            <v>0</v>
          </cell>
          <cell r="AO268">
            <v>0</v>
          </cell>
          <cell r="AP268" t="str">
            <v>6210.2090</v>
          </cell>
          <cell r="AQ268" t="str">
            <v>8413</v>
          </cell>
          <cell r="AR268" t="str">
            <v>0132</v>
          </cell>
          <cell r="AS268">
            <v>15</v>
          </cell>
          <cell r="AT268" t="str">
            <v>CBSA</v>
          </cell>
        </row>
        <row r="269">
          <cell r="A269">
            <v>293</v>
          </cell>
          <cell r="B269" t="str">
            <v>E</v>
          </cell>
          <cell r="C269" t="str">
            <v>CND/98-077</v>
          </cell>
          <cell r="D269">
            <v>36122</v>
          </cell>
          <cell r="E269" t="str">
            <v>*</v>
          </cell>
          <cell r="F269" t="str">
            <v xml:space="preserve">Bottle    Washer    Label    Removal  Line  5  -  CND  </v>
          </cell>
          <cell r="G269" t="str">
            <v>BL</v>
          </cell>
          <cell r="H269">
            <v>4</v>
          </cell>
          <cell r="I269">
            <v>447.5</v>
          </cell>
          <cell r="J269">
            <v>0</v>
          </cell>
          <cell r="K269">
            <v>255.38001000000003</v>
          </cell>
          <cell r="L269">
            <v>67.242320000000035</v>
          </cell>
          <cell r="Q269">
            <v>0</v>
          </cell>
          <cell r="R269">
            <v>81.008420000000001</v>
          </cell>
          <cell r="T269">
            <v>81.008420000000001</v>
          </cell>
          <cell r="W269">
            <v>0</v>
          </cell>
          <cell r="X269">
            <v>81.008420000000001</v>
          </cell>
          <cell r="AB269">
            <v>81.008420000000001</v>
          </cell>
          <cell r="AG269">
            <v>403.63075000000003</v>
          </cell>
          <cell r="AI269">
            <v>0</v>
          </cell>
          <cell r="AJ269">
            <v>-1</v>
          </cell>
          <cell r="AK269">
            <v>-43</v>
          </cell>
          <cell r="AL269">
            <v>-44</v>
          </cell>
          <cell r="AM269">
            <v>0</v>
          </cell>
          <cell r="AN269">
            <v>0</v>
          </cell>
          <cell r="AO269">
            <v>0</v>
          </cell>
          <cell r="AP269" t="str">
            <v>7210.2090</v>
          </cell>
          <cell r="AQ269" t="str">
            <v>8413</v>
          </cell>
          <cell r="AR269" t="str">
            <v>0132</v>
          </cell>
          <cell r="AS269">
            <v>15</v>
          </cell>
          <cell r="AT269" t="str">
            <v>CND</v>
          </cell>
        </row>
        <row r="270">
          <cell r="A270">
            <v>294</v>
          </cell>
          <cell r="B270" t="str">
            <v>U</v>
          </cell>
          <cell r="E270" t="str">
            <v>*</v>
          </cell>
          <cell r="F270" t="str">
            <v>Cellars   De-Humidifiers   -   CND     -    M        [ ELIMINADO ]</v>
          </cell>
          <cell r="G270" t="str">
            <v>CG</v>
          </cell>
          <cell r="H270">
            <v>1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Q270">
            <v>0</v>
          </cell>
          <cell r="T270">
            <v>0</v>
          </cell>
          <cell r="W270">
            <v>0</v>
          </cell>
          <cell r="X270">
            <v>0</v>
          </cell>
          <cell r="AB270">
            <v>0</v>
          </cell>
          <cell r="AG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T270" t="str">
            <v>CND</v>
          </cell>
        </row>
        <row r="271">
          <cell r="A271">
            <v>295</v>
          </cell>
          <cell r="B271" t="str">
            <v>U</v>
          </cell>
          <cell r="C271" t="str">
            <v>CBSA/98-003</v>
          </cell>
          <cell r="D271">
            <v>35878</v>
          </cell>
          <cell r="F271" t="str">
            <v>Cellars   De-Humidifiers   -   CBSA      -    M</v>
          </cell>
          <cell r="G271" t="str">
            <v>CG</v>
          </cell>
          <cell r="H271">
            <v>5</v>
          </cell>
          <cell r="I271">
            <v>498.35</v>
          </cell>
          <cell r="J271">
            <v>279.82400999999999</v>
          </cell>
          <cell r="K271">
            <v>36.418569999999995</v>
          </cell>
          <cell r="L271">
            <v>39.144770000000008</v>
          </cell>
          <cell r="O271">
            <v>1.35E-2</v>
          </cell>
          <cell r="Q271">
            <v>1.35E-2</v>
          </cell>
          <cell r="T271">
            <v>0</v>
          </cell>
          <cell r="U271">
            <v>0.10516</v>
          </cell>
          <cell r="W271">
            <v>0.10516</v>
          </cell>
          <cell r="X271">
            <v>0.11866</v>
          </cell>
          <cell r="Y271">
            <v>142.88133999999999</v>
          </cell>
          <cell r="AB271">
            <v>143</v>
          </cell>
          <cell r="AG271">
            <v>498.38734999999997</v>
          </cell>
          <cell r="AI271">
            <v>49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 t="str">
            <v>6219.2090</v>
          </cell>
          <cell r="AQ271" t="str">
            <v>8423 (8413)</v>
          </cell>
          <cell r="AR271" t="str">
            <v>0132</v>
          </cell>
          <cell r="AS271">
            <v>15</v>
          </cell>
          <cell r="AT271" t="str">
            <v>CBSA</v>
          </cell>
        </row>
        <row r="272">
          <cell r="A272">
            <v>296</v>
          </cell>
          <cell r="B272" t="str">
            <v>V</v>
          </cell>
          <cell r="C272" t="str">
            <v>CND/95-025B</v>
          </cell>
          <cell r="D272">
            <v>34806</v>
          </cell>
          <cell r="E272" t="str">
            <v>*</v>
          </cell>
          <cell r="F272" t="str">
            <v>400    Barrels    for    CND    Product</v>
          </cell>
          <cell r="G272" t="str">
            <v>O</v>
          </cell>
          <cell r="H272">
            <v>7</v>
          </cell>
          <cell r="I272">
            <v>63.625999999999998</v>
          </cell>
          <cell r="J272">
            <v>54.909970000000001</v>
          </cell>
          <cell r="K272">
            <v>0</v>
          </cell>
          <cell r="L272">
            <v>0</v>
          </cell>
          <cell r="Q272">
            <v>0</v>
          </cell>
          <cell r="T272">
            <v>0</v>
          </cell>
          <cell r="W272">
            <v>0</v>
          </cell>
          <cell r="X272">
            <v>0</v>
          </cell>
          <cell r="AB272">
            <v>0</v>
          </cell>
          <cell r="AG272">
            <v>54.909970000000001</v>
          </cell>
          <cell r="AI272">
            <v>0</v>
          </cell>
          <cell r="AJ272">
            <v>-2</v>
          </cell>
          <cell r="AK272">
            <v>-7</v>
          </cell>
          <cell r="AL272">
            <v>-9</v>
          </cell>
          <cell r="AM272">
            <v>0</v>
          </cell>
          <cell r="AN272">
            <v>0</v>
          </cell>
          <cell r="AO272">
            <v>0</v>
          </cell>
          <cell r="AT272" t="str">
            <v>CND</v>
          </cell>
        </row>
        <row r="273">
          <cell r="A273">
            <v>297</v>
          </cell>
          <cell r="B273" t="str">
            <v>ICS</v>
          </cell>
          <cell r="C273" t="str">
            <v>CND/95-027B</v>
          </cell>
          <cell r="D273">
            <v>34806</v>
          </cell>
          <cell r="E273" t="str">
            <v>*</v>
          </cell>
          <cell r="F273" t="str">
            <v>Computers    for    QC   and   Development     Laboratory</v>
          </cell>
          <cell r="G273" t="str">
            <v>EDP</v>
          </cell>
          <cell r="H273">
            <v>7</v>
          </cell>
          <cell r="I273">
            <v>43.238</v>
          </cell>
          <cell r="J273">
            <v>45.309510000000003</v>
          </cell>
          <cell r="K273">
            <v>0</v>
          </cell>
          <cell r="L273">
            <v>0</v>
          </cell>
          <cell r="Q273">
            <v>0</v>
          </cell>
          <cell r="T273">
            <v>0</v>
          </cell>
          <cell r="W273">
            <v>0</v>
          </cell>
          <cell r="X273">
            <v>0</v>
          </cell>
          <cell r="AB273">
            <v>0</v>
          </cell>
          <cell r="AG273">
            <v>45.309510000000003</v>
          </cell>
          <cell r="AI273">
            <v>0</v>
          </cell>
          <cell r="AJ273">
            <v>0</v>
          </cell>
          <cell r="AK273">
            <v>2</v>
          </cell>
          <cell r="AL273">
            <v>2</v>
          </cell>
          <cell r="AM273">
            <v>0</v>
          </cell>
          <cell r="AN273">
            <v>0</v>
          </cell>
          <cell r="AO273">
            <v>0</v>
          </cell>
          <cell r="AT273" t="str">
            <v>CND</v>
          </cell>
        </row>
        <row r="274">
          <cell r="A274">
            <v>298</v>
          </cell>
          <cell r="B274" t="str">
            <v>U</v>
          </cell>
          <cell r="E274" t="str">
            <v>*</v>
          </cell>
          <cell r="F274" t="str">
            <v>UPS  Quality  Control  Department  -  CND  [Comprado  y  llevado A/F]</v>
          </cell>
          <cell r="G274" t="str">
            <v>O</v>
          </cell>
          <cell r="H274">
            <v>7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Q274">
            <v>0</v>
          </cell>
          <cell r="T274">
            <v>0</v>
          </cell>
          <cell r="W274">
            <v>0</v>
          </cell>
          <cell r="X274">
            <v>0</v>
          </cell>
          <cell r="AB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T274" t="str">
            <v>CND</v>
          </cell>
        </row>
        <row r="275">
          <cell r="A275">
            <v>299</v>
          </cell>
          <cell r="B275" t="str">
            <v>AC</v>
          </cell>
          <cell r="C275" t="str">
            <v>CBSA/95-003B</v>
          </cell>
          <cell r="D275">
            <v>34806</v>
          </cell>
          <cell r="E275" t="str">
            <v>*</v>
          </cell>
          <cell r="F275" t="str">
            <v>Laboratory    Equipments     for    CBSA</v>
          </cell>
          <cell r="G275" t="str">
            <v>Q</v>
          </cell>
          <cell r="H275">
            <v>8</v>
          </cell>
          <cell r="I275">
            <v>66.87700000000001</v>
          </cell>
          <cell r="J275">
            <v>58.790220000000005</v>
          </cell>
          <cell r="K275">
            <v>0</v>
          </cell>
          <cell r="L275">
            <v>0</v>
          </cell>
          <cell r="Q275">
            <v>0</v>
          </cell>
          <cell r="T275">
            <v>0</v>
          </cell>
          <cell r="W275">
            <v>0</v>
          </cell>
          <cell r="X275">
            <v>0</v>
          </cell>
          <cell r="AB275">
            <v>0</v>
          </cell>
          <cell r="AG275">
            <v>58.790220000000005</v>
          </cell>
          <cell r="AI275">
            <v>0</v>
          </cell>
          <cell r="AJ275">
            <v>0</v>
          </cell>
          <cell r="AK275">
            <v>-8</v>
          </cell>
          <cell r="AL275">
            <v>-8</v>
          </cell>
          <cell r="AM275">
            <v>0</v>
          </cell>
          <cell r="AN275">
            <v>0</v>
          </cell>
          <cell r="AO275">
            <v>0</v>
          </cell>
          <cell r="AT275" t="str">
            <v>CBSA</v>
          </cell>
        </row>
        <row r="276">
          <cell r="A276">
            <v>300</v>
          </cell>
          <cell r="B276" t="str">
            <v>AC</v>
          </cell>
          <cell r="C276" t="str">
            <v>CBSA/95-005B</v>
          </cell>
          <cell r="D276">
            <v>34885</v>
          </cell>
          <cell r="E276" t="str">
            <v>*</v>
          </cell>
          <cell r="F276" t="str">
            <v>Oxygen   Analyzer  (Finished  Product)  -  CBSA</v>
          </cell>
          <cell r="G276" t="str">
            <v>Q</v>
          </cell>
          <cell r="H276">
            <v>4</v>
          </cell>
          <cell r="I276">
            <v>32.360999999999997</v>
          </cell>
          <cell r="J276">
            <v>29.892060000000001</v>
          </cell>
          <cell r="K276">
            <v>0</v>
          </cell>
          <cell r="L276">
            <v>0</v>
          </cell>
          <cell r="Q276">
            <v>0</v>
          </cell>
          <cell r="T276">
            <v>0</v>
          </cell>
          <cell r="W276">
            <v>0</v>
          </cell>
          <cell r="X276">
            <v>0</v>
          </cell>
          <cell r="AB276">
            <v>0</v>
          </cell>
          <cell r="AG276">
            <v>29.892060000000001</v>
          </cell>
          <cell r="AI276">
            <v>0</v>
          </cell>
          <cell r="AJ276">
            <v>0</v>
          </cell>
          <cell r="AK276">
            <v>-2</v>
          </cell>
          <cell r="AL276">
            <v>-2</v>
          </cell>
          <cell r="AM276">
            <v>0</v>
          </cell>
          <cell r="AN276">
            <v>0</v>
          </cell>
          <cell r="AO276">
            <v>0</v>
          </cell>
          <cell r="AT276" t="str">
            <v>CBSA</v>
          </cell>
        </row>
        <row r="277">
          <cell r="A277">
            <v>301</v>
          </cell>
          <cell r="B277" t="str">
            <v>AC</v>
          </cell>
          <cell r="C277" t="str">
            <v>CND/95-028B</v>
          </cell>
          <cell r="D277">
            <v>34806</v>
          </cell>
          <cell r="E277" t="str">
            <v>*</v>
          </cell>
          <cell r="F277" t="str">
            <v>Laboratory    Equipments     for    CND</v>
          </cell>
          <cell r="G277" t="str">
            <v>Q</v>
          </cell>
          <cell r="H277">
            <v>8</v>
          </cell>
          <cell r="I277">
            <v>66.191000000000003</v>
          </cell>
          <cell r="J277">
            <v>78.403869999999998</v>
          </cell>
          <cell r="K277">
            <v>0</v>
          </cell>
          <cell r="L277">
            <v>0</v>
          </cell>
          <cell r="Q277">
            <v>0</v>
          </cell>
          <cell r="T277">
            <v>0</v>
          </cell>
          <cell r="W277">
            <v>0</v>
          </cell>
          <cell r="X277">
            <v>0</v>
          </cell>
          <cell r="AB277">
            <v>0</v>
          </cell>
          <cell r="AG277">
            <v>78.403869999999998</v>
          </cell>
          <cell r="AI277">
            <v>0</v>
          </cell>
          <cell r="AJ277">
            <v>-2</v>
          </cell>
          <cell r="AK277">
            <v>14</v>
          </cell>
          <cell r="AL277">
            <v>12</v>
          </cell>
          <cell r="AM277">
            <v>0</v>
          </cell>
          <cell r="AN277">
            <v>0</v>
          </cell>
          <cell r="AO277">
            <v>0</v>
          </cell>
          <cell r="AT277" t="str">
            <v>CND</v>
          </cell>
        </row>
        <row r="278">
          <cell r="A278">
            <v>302</v>
          </cell>
          <cell r="B278" t="str">
            <v>AC</v>
          </cell>
          <cell r="C278" t="str">
            <v>CND/95-049B</v>
          </cell>
          <cell r="D278">
            <v>34858</v>
          </cell>
          <cell r="E278" t="str">
            <v>*</v>
          </cell>
          <cell r="F278" t="str">
            <v>Oxygen   Analyzer  -  CND</v>
          </cell>
          <cell r="G278" t="str">
            <v>Q</v>
          </cell>
          <cell r="H278">
            <v>4</v>
          </cell>
          <cell r="I278">
            <v>32.360999999999997</v>
          </cell>
          <cell r="J278">
            <v>30.115069999999999</v>
          </cell>
          <cell r="K278">
            <v>0</v>
          </cell>
          <cell r="L278">
            <v>0</v>
          </cell>
          <cell r="Q278">
            <v>0</v>
          </cell>
          <cell r="T278">
            <v>0</v>
          </cell>
          <cell r="W278">
            <v>0</v>
          </cell>
          <cell r="X278">
            <v>0</v>
          </cell>
          <cell r="AB278">
            <v>0</v>
          </cell>
          <cell r="AG278">
            <v>30.115069999999999</v>
          </cell>
          <cell r="AI278">
            <v>0</v>
          </cell>
          <cell r="AJ278">
            <v>0</v>
          </cell>
          <cell r="AK278">
            <v>-2</v>
          </cell>
          <cell r="AL278">
            <v>-2</v>
          </cell>
          <cell r="AM278">
            <v>0</v>
          </cell>
          <cell r="AN278">
            <v>0</v>
          </cell>
          <cell r="AO278">
            <v>0</v>
          </cell>
          <cell r="AT278" t="str">
            <v>CND</v>
          </cell>
        </row>
        <row r="279">
          <cell r="A279">
            <v>303</v>
          </cell>
          <cell r="B279" t="str">
            <v>E/O/A/T</v>
          </cell>
          <cell r="C279" t="str">
            <v>CND/95-039B</v>
          </cell>
          <cell r="D279">
            <v>34830</v>
          </cell>
          <cell r="E279" t="str">
            <v>*</v>
          </cell>
          <cell r="F279" t="str">
            <v>Remodelling    Sales  Department  -   1st.   Floor</v>
          </cell>
          <cell r="G279" t="str">
            <v>B</v>
          </cell>
          <cell r="H279">
            <v>7</v>
          </cell>
          <cell r="I279">
            <v>32.122999999999998</v>
          </cell>
          <cell r="J279">
            <v>33.68694</v>
          </cell>
          <cell r="K279">
            <v>0</v>
          </cell>
          <cell r="L279">
            <v>0</v>
          </cell>
          <cell r="Q279">
            <v>0</v>
          </cell>
          <cell r="T279">
            <v>0</v>
          </cell>
          <cell r="W279">
            <v>0</v>
          </cell>
          <cell r="X279">
            <v>0</v>
          </cell>
          <cell r="AB279">
            <v>0</v>
          </cell>
          <cell r="AG279">
            <v>33.68694</v>
          </cell>
          <cell r="AI279">
            <v>0</v>
          </cell>
          <cell r="AJ279">
            <v>-1</v>
          </cell>
          <cell r="AK279">
            <v>3</v>
          </cell>
          <cell r="AL279">
            <v>2</v>
          </cell>
          <cell r="AM279">
            <v>0</v>
          </cell>
          <cell r="AN279">
            <v>0</v>
          </cell>
          <cell r="AO279">
            <v>0</v>
          </cell>
          <cell r="AT279" t="str">
            <v>CND</v>
          </cell>
        </row>
        <row r="280">
          <cell r="A280">
            <v>304</v>
          </cell>
          <cell r="B280" t="str">
            <v>E/O/A/T</v>
          </cell>
          <cell r="C280" t="str">
            <v>CND/95-050B</v>
          </cell>
          <cell r="D280">
            <v>34859</v>
          </cell>
          <cell r="E280" t="str">
            <v>*</v>
          </cell>
          <cell r="F280" t="str">
            <v>New    Empty   Bottles   &amp;  Finished    Products   Warehouse   -  CND</v>
          </cell>
          <cell r="G280" t="str">
            <v>B</v>
          </cell>
          <cell r="H280">
            <v>7</v>
          </cell>
          <cell r="I280">
            <v>378</v>
          </cell>
          <cell r="J280">
            <v>341.89259999999996</v>
          </cell>
          <cell r="K280">
            <v>0</v>
          </cell>
          <cell r="L280">
            <v>0</v>
          </cell>
          <cell r="Q280">
            <v>0</v>
          </cell>
          <cell r="T280">
            <v>0</v>
          </cell>
          <cell r="W280">
            <v>0</v>
          </cell>
          <cell r="X280">
            <v>0</v>
          </cell>
          <cell r="AB280">
            <v>0</v>
          </cell>
          <cell r="AG280">
            <v>341.89259999999996</v>
          </cell>
          <cell r="AI280">
            <v>0</v>
          </cell>
          <cell r="AJ280">
            <v>0</v>
          </cell>
          <cell r="AK280">
            <v>-36</v>
          </cell>
          <cell r="AL280">
            <v>-36</v>
          </cell>
          <cell r="AM280">
            <v>0</v>
          </cell>
          <cell r="AN280">
            <v>0</v>
          </cell>
          <cell r="AO280">
            <v>0</v>
          </cell>
          <cell r="AT280" t="str">
            <v>CND</v>
          </cell>
        </row>
        <row r="281">
          <cell r="A281">
            <v>305</v>
          </cell>
          <cell r="B281" t="str">
            <v>P</v>
          </cell>
          <cell r="C281" t="str">
            <v>CBSA/95-001</v>
          </cell>
          <cell r="D281">
            <v>34809</v>
          </cell>
          <cell r="E281" t="str">
            <v>*</v>
          </cell>
          <cell r="F281" t="str">
            <v>Engineering   for   the    Expansion    of    Bohemia -  CBSA</v>
          </cell>
          <cell r="G281" t="str">
            <v>E</v>
          </cell>
          <cell r="H281">
            <v>1</v>
          </cell>
          <cell r="I281">
            <v>550</v>
          </cell>
          <cell r="J281">
            <v>597.36378000000002</v>
          </cell>
          <cell r="K281">
            <v>0.29377000000008024</v>
          </cell>
          <cell r="L281">
            <v>-9.9999999747524271E-6</v>
          </cell>
          <cell r="Q281">
            <v>0</v>
          </cell>
          <cell r="T281">
            <v>0</v>
          </cell>
          <cell r="W281">
            <v>0</v>
          </cell>
          <cell r="X281">
            <v>0</v>
          </cell>
          <cell r="AB281">
            <v>0</v>
          </cell>
          <cell r="AG281">
            <v>597.65754000000015</v>
          </cell>
          <cell r="AI281">
            <v>0</v>
          </cell>
          <cell r="AJ281">
            <v>14</v>
          </cell>
          <cell r="AK281">
            <v>34</v>
          </cell>
          <cell r="AL281">
            <v>48</v>
          </cell>
          <cell r="AM281">
            <v>0</v>
          </cell>
          <cell r="AN281">
            <v>0</v>
          </cell>
          <cell r="AO281">
            <v>0</v>
          </cell>
          <cell r="AP281" t="str">
            <v>6219.2090</v>
          </cell>
          <cell r="AQ281" t="str">
            <v>8413</v>
          </cell>
          <cell r="AR281" t="str">
            <v>0132</v>
          </cell>
          <cell r="AS281">
            <v>15</v>
          </cell>
          <cell r="AT281" t="str">
            <v>CBSA</v>
          </cell>
        </row>
        <row r="282">
          <cell r="A282">
            <v>306</v>
          </cell>
          <cell r="B282" t="str">
            <v>E</v>
          </cell>
          <cell r="C282" t="str">
            <v>CND/97-027B</v>
          </cell>
          <cell r="D282">
            <v>35621</v>
          </cell>
          <cell r="E282" t="str">
            <v>*</v>
          </cell>
          <cell r="F282" t="str">
            <v>Full   Case   Electronic   Inspectors   L-3 &amp;  L-4  -   CND</v>
          </cell>
          <cell r="G282" t="str">
            <v>BL</v>
          </cell>
          <cell r="H282">
            <v>5</v>
          </cell>
          <cell r="I282">
            <v>325.851</v>
          </cell>
          <cell r="J282">
            <v>163.60213999999999</v>
          </cell>
          <cell r="K282">
            <v>6.4960100000000001</v>
          </cell>
          <cell r="L282">
            <v>1.6241400000000041</v>
          </cell>
          <cell r="Q282">
            <v>0</v>
          </cell>
          <cell r="T282">
            <v>0</v>
          </cell>
          <cell r="W282">
            <v>0</v>
          </cell>
          <cell r="X282">
            <v>0</v>
          </cell>
          <cell r="AB282">
            <v>0</v>
          </cell>
          <cell r="AG282">
            <v>171.72229000000002</v>
          </cell>
          <cell r="AI282">
            <v>0</v>
          </cell>
          <cell r="AJ282">
            <v>-9</v>
          </cell>
          <cell r="AK282">
            <v>-145</v>
          </cell>
          <cell r="AL282">
            <v>-154</v>
          </cell>
          <cell r="AM282">
            <v>0</v>
          </cell>
          <cell r="AN282">
            <v>0</v>
          </cell>
          <cell r="AO282">
            <v>0</v>
          </cell>
          <cell r="AP282" t="str">
            <v>7210.2090</v>
          </cell>
          <cell r="AQ282" t="str">
            <v>8413</v>
          </cell>
          <cell r="AR282" t="str">
            <v>0132</v>
          </cell>
          <cell r="AS282">
            <v>15</v>
          </cell>
          <cell r="AT282" t="str">
            <v>CND</v>
          </cell>
        </row>
        <row r="283">
          <cell r="A283">
            <v>307</v>
          </cell>
          <cell r="B283" t="str">
            <v>E</v>
          </cell>
          <cell r="C283" t="str">
            <v>CBSA/97-006B</v>
          </cell>
          <cell r="D283">
            <v>35621</v>
          </cell>
          <cell r="E283" t="str">
            <v>*</v>
          </cell>
          <cell r="F283" t="str">
            <v>Full   Case   Electronic   Inspectors   L-1  &amp;  L-2   -   CBSA</v>
          </cell>
          <cell r="G283" t="str">
            <v>BL</v>
          </cell>
          <cell r="H283">
            <v>5</v>
          </cell>
          <cell r="I283">
            <v>266.73599999999999</v>
          </cell>
          <cell r="J283">
            <v>148.84088000000003</v>
          </cell>
          <cell r="K283">
            <v>3.23203</v>
          </cell>
          <cell r="L283">
            <v>0</v>
          </cell>
          <cell r="Q283">
            <v>0</v>
          </cell>
          <cell r="T283">
            <v>0</v>
          </cell>
          <cell r="W283">
            <v>0</v>
          </cell>
          <cell r="X283">
            <v>0</v>
          </cell>
          <cell r="AB283">
            <v>0</v>
          </cell>
          <cell r="AG283">
            <v>152.07291000000004</v>
          </cell>
          <cell r="AI283">
            <v>0</v>
          </cell>
          <cell r="AJ283">
            <v>-9</v>
          </cell>
          <cell r="AK283">
            <v>-106</v>
          </cell>
          <cell r="AL283">
            <v>-115</v>
          </cell>
          <cell r="AM283">
            <v>0</v>
          </cell>
          <cell r="AN283">
            <v>0</v>
          </cell>
          <cell r="AO283">
            <v>0</v>
          </cell>
          <cell r="AP283" t="str">
            <v>6210.2090</v>
          </cell>
          <cell r="AQ283" t="str">
            <v>8413</v>
          </cell>
          <cell r="AR283" t="str">
            <v>0132</v>
          </cell>
          <cell r="AS283">
            <v>15</v>
          </cell>
          <cell r="AT283" t="str">
            <v>CBSA</v>
          </cell>
        </row>
        <row r="284">
          <cell r="A284">
            <v>308</v>
          </cell>
          <cell r="B284" t="str">
            <v>E/O/A/T</v>
          </cell>
          <cell r="C284" t="str">
            <v>CND/95-077B</v>
          </cell>
          <cell r="D284">
            <v>34982</v>
          </cell>
          <cell r="E284" t="str">
            <v>*</v>
          </cell>
          <cell r="F284" t="str">
            <v>Employees   Banking   Services   Office   -  CND</v>
          </cell>
          <cell r="G284" t="str">
            <v>B</v>
          </cell>
          <cell r="H284">
            <v>7</v>
          </cell>
          <cell r="I284">
            <v>29.01</v>
          </cell>
          <cell r="J284">
            <v>29.005679999999998</v>
          </cell>
          <cell r="K284">
            <v>0</v>
          </cell>
          <cell r="L284">
            <v>0</v>
          </cell>
          <cell r="Q284">
            <v>0</v>
          </cell>
          <cell r="T284">
            <v>0</v>
          </cell>
          <cell r="W284">
            <v>0</v>
          </cell>
          <cell r="X284">
            <v>0</v>
          </cell>
          <cell r="AB284">
            <v>0</v>
          </cell>
          <cell r="AG284">
            <v>29.005679999999998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T284" t="str">
            <v>CND</v>
          </cell>
        </row>
        <row r="285">
          <cell r="A285">
            <v>309</v>
          </cell>
          <cell r="B285" t="str">
            <v>E</v>
          </cell>
          <cell r="E285" t="str">
            <v>*</v>
          </cell>
          <cell r="F285" t="str">
            <v>Replace   B-3   Full  Case   Conveyors  -   CND [ANULADO]</v>
          </cell>
          <cell r="G285" t="str">
            <v>BL</v>
          </cell>
          <cell r="H285">
            <v>4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Q285">
            <v>0</v>
          </cell>
          <cell r="T285">
            <v>0</v>
          </cell>
          <cell r="W285">
            <v>0</v>
          </cell>
          <cell r="X285">
            <v>0</v>
          </cell>
          <cell r="AB285">
            <v>0</v>
          </cell>
          <cell r="AG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T285" t="str">
            <v>CND</v>
          </cell>
        </row>
        <row r="286">
          <cell r="A286">
            <v>310</v>
          </cell>
          <cell r="B286" t="str">
            <v>U</v>
          </cell>
          <cell r="C286" t="str">
            <v>CND/95-060B</v>
          </cell>
          <cell r="D286">
            <v>34960</v>
          </cell>
          <cell r="E286" t="str">
            <v>*</v>
          </cell>
          <cell r="F286" t="str">
            <v>Replace      NH3   Condenser   -  CND</v>
          </cell>
          <cell r="G286" t="str">
            <v>E</v>
          </cell>
          <cell r="H286">
            <v>2</v>
          </cell>
          <cell r="I286">
            <v>79.471000000000004</v>
          </cell>
          <cell r="J286">
            <v>92.399699999999996</v>
          </cell>
          <cell r="K286">
            <v>0</v>
          </cell>
          <cell r="L286">
            <v>0</v>
          </cell>
          <cell r="Q286">
            <v>0</v>
          </cell>
          <cell r="T286">
            <v>0</v>
          </cell>
          <cell r="W286">
            <v>0</v>
          </cell>
          <cell r="X286">
            <v>0</v>
          </cell>
          <cell r="AB286">
            <v>0</v>
          </cell>
          <cell r="AG286">
            <v>92.399699999999996</v>
          </cell>
          <cell r="AI286">
            <v>0</v>
          </cell>
          <cell r="AJ286">
            <v>-1</v>
          </cell>
          <cell r="AK286">
            <v>14</v>
          </cell>
          <cell r="AL286">
            <v>13</v>
          </cell>
          <cell r="AM286">
            <v>0</v>
          </cell>
          <cell r="AN286">
            <v>0</v>
          </cell>
          <cell r="AO286">
            <v>0</v>
          </cell>
          <cell r="AT286" t="str">
            <v>CND</v>
          </cell>
        </row>
        <row r="287">
          <cell r="A287">
            <v>311</v>
          </cell>
          <cell r="B287" t="str">
            <v>U</v>
          </cell>
          <cell r="C287" t="str">
            <v>CBSA/95-009B</v>
          </cell>
          <cell r="D287">
            <v>35025</v>
          </cell>
          <cell r="E287" t="str">
            <v>*</v>
          </cell>
          <cell r="F287" t="str">
            <v>Replace     Water   Softeners   -   CBSA</v>
          </cell>
          <cell r="G287" t="str">
            <v>E</v>
          </cell>
          <cell r="H287">
            <v>4</v>
          </cell>
          <cell r="I287">
            <v>28.689</v>
          </cell>
          <cell r="J287">
            <v>23.378080000000001</v>
          </cell>
          <cell r="K287">
            <v>0</v>
          </cell>
          <cell r="L287">
            <v>0</v>
          </cell>
          <cell r="Q287">
            <v>0</v>
          </cell>
          <cell r="T287">
            <v>0</v>
          </cell>
          <cell r="W287">
            <v>0</v>
          </cell>
          <cell r="X287">
            <v>0</v>
          </cell>
          <cell r="AB287">
            <v>0</v>
          </cell>
          <cell r="AG287">
            <v>23.378080000000001</v>
          </cell>
          <cell r="AI287">
            <v>0</v>
          </cell>
          <cell r="AJ287">
            <v>-1</v>
          </cell>
          <cell r="AK287">
            <v>-4</v>
          </cell>
          <cell r="AL287">
            <v>-5</v>
          </cell>
          <cell r="AM287">
            <v>0</v>
          </cell>
          <cell r="AN287">
            <v>0</v>
          </cell>
          <cell r="AO287">
            <v>0</v>
          </cell>
          <cell r="AT287" t="str">
            <v>CBSA</v>
          </cell>
        </row>
        <row r="288">
          <cell r="A288">
            <v>312</v>
          </cell>
          <cell r="B288" t="str">
            <v>E/O/A/T</v>
          </cell>
          <cell r="C288" t="str">
            <v>CND/95-007</v>
          </cell>
          <cell r="D288">
            <v>34948</v>
          </cell>
          <cell r="E288" t="str">
            <v>*</v>
          </cell>
          <cell r="F288" t="str">
            <v>Purchase    of    "Quimocaribe"    Land    -  CND</v>
          </cell>
          <cell r="G288" t="str">
            <v>L</v>
          </cell>
          <cell r="H288">
            <v>9</v>
          </cell>
          <cell r="I288">
            <v>1500</v>
          </cell>
          <cell r="J288">
            <v>1637.84187</v>
          </cell>
          <cell r="K288">
            <v>0</v>
          </cell>
          <cell r="L288">
            <v>0</v>
          </cell>
          <cell r="Q288">
            <v>0</v>
          </cell>
          <cell r="T288">
            <v>0</v>
          </cell>
          <cell r="W288">
            <v>0</v>
          </cell>
          <cell r="X288">
            <v>0</v>
          </cell>
          <cell r="AB288">
            <v>0</v>
          </cell>
          <cell r="AG288">
            <v>1637.84187</v>
          </cell>
          <cell r="AI288">
            <v>0</v>
          </cell>
          <cell r="AJ288">
            <v>-32</v>
          </cell>
          <cell r="AK288">
            <v>170</v>
          </cell>
          <cell r="AL288">
            <v>138</v>
          </cell>
          <cell r="AM288">
            <v>0</v>
          </cell>
          <cell r="AN288">
            <v>0</v>
          </cell>
          <cell r="AO288">
            <v>0</v>
          </cell>
          <cell r="AT288" t="str">
            <v>CND</v>
          </cell>
        </row>
        <row r="289">
          <cell r="A289">
            <v>313</v>
          </cell>
          <cell r="B289" t="str">
            <v>E</v>
          </cell>
          <cell r="E289" t="str">
            <v>*</v>
          </cell>
          <cell r="F289" t="str">
            <v>22  Oz.   Export  &amp;   32   Oz.  Bottle    Change   Over    Parts  -  CND     [ ANULADO ]</v>
          </cell>
          <cell r="G289" t="str">
            <v>BL</v>
          </cell>
          <cell r="H289">
            <v>1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Q289">
            <v>0</v>
          </cell>
          <cell r="T289">
            <v>0</v>
          </cell>
          <cell r="W289">
            <v>0</v>
          </cell>
          <cell r="X289">
            <v>0</v>
          </cell>
          <cell r="AB289">
            <v>0</v>
          </cell>
          <cell r="AG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T289" t="str">
            <v>CND</v>
          </cell>
        </row>
        <row r="290">
          <cell r="A290">
            <v>314</v>
          </cell>
          <cell r="B290" t="str">
            <v>E</v>
          </cell>
          <cell r="C290" t="str">
            <v>CND/98-072</v>
          </cell>
          <cell r="D290">
            <v>36104</v>
          </cell>
          <cell r="E290" t="str">
            <v>*</v>
          </cell>
          <cell r="F290" t="str">
            <v>Full    Bottle    Electronic    Inspectors    B3 / B4 / B6  -  CND  -    M</v>
          </cell>
          <cell r="G290" t="str">
            <v>BL</v>
          </cell>
          <cell r="H290">
            <v>5</v>
          </cell>
          <cell r="I290">
            <v>980</v>
          </cell>
          <cell r="J290">
            <v>8.4698399999999996</v>
          </cell>
          <cell r="K290">
            <v>821.36289999999997</v>
          </cell>
          <cell r="L290">
            <v>153.59683000000004</v>
          </cell>
          <cell r="M290">
            <v>7.0230000000000001E-2</v>
          </cell>
          <cell r="Q290">
            <v>7.0230000000000001E-2</v>
          </cell>
          <cell r="T290">
            <v>0</v>
          </cell>
          <cell r="U290">
            <v>32.399839999999998</v>
          </cell>
          <cell r="W290">
            <v>32.399839999999998</v>
          </cell>
          <cell r="X290">
            <v>32.47007</v>
          </cell>
          <cell r="AB290">
            <v>32.47007</v>
          </cell>
          <cell r="AG290">
            <v>1015.89964</v>
          </cell>
          <cell r="AI290">
            <v>0</v>
          </cell>
          <cell r="AJ290">
            <v>-28</v>
          </cell>
          <cell r="AK290">
            <v>64</v>
          </cell>
          <cell r="AL290">
            <v>36</v>
          </cell>
          <cell r="AM290">
            <v>4.0449999999999875E-2</v>
          </cell>
          <cell r="AN290">
            <v>0</v>
          </cell>
          <cell r="AO290">
            <v>4.0449999999999875E-2</v>
          </cell>
          <cell r="AP290" t="str">
            <v>7210.2090</v>
          </cell>
          <cell r="AQ290" t="str">
            <v>8413</v>
          </cell>
          <cell r="AR290" t="str">
            <v>0132</v>
          </cell>
          <cell r="AS290">
            <v>15</v>
          </cell>
          <cell r="AT290" t="str">
            <v>CND</v>
          </cell>
        </row>
        <row r="291">
          <cell r="A291">
            <v>315</v>
          </cell>
          <cell r="B291" t="str">
            <v>E</v>
          </cell>
          <cell r="C291" t="str">
            <v>CBSA/98-021</v>
          </cell>
          <cell r="D291">
            <v>36104</v>
          </cell>
          <cell r="E291" t="str">
            <v>*</v>
          </cell>
          <cell r="F291" t="str">
            <v>Full    Bottle    Electronic    Inspectors    B1 / B2  -  CBSA    -   M</v>
          </cell>
          <cell r="G291" t="str">
            <v>BL</v>
          </cell>
          <cell r="H291">
            <v>5</v>
          </cell>
          <cell r="I291">
            <v>881</v>
          </cell>
          <cell r="J291">
            <v>0</v>
          </cell>
          <cell r="K291">
            <v>521.24093000000005</v>
          </cell>
          <cell r="L291">
            <v>282.92008999999996</v>
          </cell>
          <cell r="Q291">
            <v>0</v>
          </cell>
          <cell r="T291">
            <v>0</v>
          </cell>
          <cell r="W291">
            <v>0</v>
          </cell>
          <cell r="X291">
            <v>0</v>
          </cell>
          <cell r="AB291">
            <v>0</v>
          </cell>
          <cell r="AG291">
            <v>804.16102000000001</v>
          </cell>
          <cell r="AI291">
            <v>0</v>
          </cell>
          <cell r="AJ291">
            <v>-36</v>
          </cell>
          <cell r="AK291">
            <v>-41</v>
          </cell>
          <cell r="AL291">
            <v>-77</v>
          </cell>
          <cell r="AM291">
            <v>21.264029999999998</v>
          </cell>
          <cell r="AN291">
            <v>0</v>
          </cell>
          <cell r="AO291">
            <v>21.264029999999998</v>
          </cell>
          <cell r="AP291" t="str">
            <v>6210.2090</v>
          </cell>
          <cell r="AQ291" t="str">
            <v>8413</v>
          </cell>
          <cell r="AR291" t="str">
            <v>0132</v>
          </cell>
          <cell r="AS291">
            <v>15</v>
          </cell>
          <cell r="AT291" t="str">
            <v>CBSA</v>
          </cell>
        </row>
        <row r="292">
          <cell r="A292">
            <v>316</v>
          </cell>
          <cell r="B292" t="str">
            <v>V</v>
          </cell>
          <cell r="C292" t="str">
            <v>CND/96-004</v>
          </cell>
          <cell r="D292">
            <v>35467</v>
          </cell>
          <cell r="E292" t="str">
            <v>*</v>
          </cell>
          <cell r="F292" t="str">
            <v>Replacement  of  165   Hand  Held -  Sales   Department  -  CND</v>
          </cell>
          <cell r="G292" t="str">
            <v>V</v>
          </cell>
          <cell r="H292">
            <v>4</v>
          </cell>
          <cell r="I292">
            <v>781.34299999999996</v>
          </cell>
          <cell r="J292">
            <v>130.91394999999997</v>
          </cell>
          <cell r="K292">
            <v>653.05357000000004</v>
          </cell>
          <cell r="L292">
            <v>32.478300000000004</v>
          </cell>
          <cell r="Q292">
            <v>0</v>
          </cell>
          <cell r="T292">
            <v>0</v>
          </cell>
          <cell r="W292">
            <v>0</v>
          </cell>
          <cell r="X292">
            <v>0</v>
          </cell>
          <cell r="AB292">
            <v>0</v>
          </cell>
          <cell r="AG292">
            <v>816.44582000000003</v>
          </cell>
          <cell r="AI292">
            <v>0</v>
          </cell>
          <cell r="AJ292">
            <v>21</v>
          </cell>
          <cell r="AK292">
            <v>14</v>
          </cell>
          <cell r="AL292">
            <v>35</v>
          </cell>
          <cell r="AM292">
            <v>0.15653000000000006</v>
          </cell>
          <cell r="AN292">
            <v>0</v>
          </cell>
          <cell r="AO292">
            <v>0.15653000000000006</v>
          </cell>
          <cell r="AP292" t="str">
            <v>7500.2209</v>
          </cell>
          <cell r="AQ292" t="str">
            <v>8415</v>
          </cell>
          <cell r="AR292" t="str">
            <v>0132</v>
          </cell>
          <cell r="AS292">
            <v>3</v>
          </cell>
          <cell r="AT292" t="str">
            <v>CND</v>
          </cell>
        </row>
        <row r="293">
          <cell r="A293">
            <v>317</v>
          </cell>
          <cell r="B293" t="str">
            <v>O</v>
          </cell>
          <cell r="C293" t="str">
            <v>CND/98-034</v>
          </cell>
          <cell r="D293">
            <v>35926</v>
          </cell>
          <cell r="E293" t="str">
            <v>*</v>
          </cell>
          <cell r="F293" t="str">
            <v xml:space="preserve">Access    Control   -   Plant   Security   System  -  CND  </v>
          </cell>
          <cell r="G293" t="str">
            <v>O</v>
          </cell>
          <cell r="H293">
            <v>7</v>
          </cell>
          <cell r="I293">
            <v>793.33199999999999</v>
          </cell>
          <cell r="J293">
            <v>50.644379999999998</v>
          </cell>
          <cell r="K293">
            <v>868.30851999999993</v>
          </cell>
          <cell r="L293">
            <v>10.414639999999977</v>
          </cell>
          <cell r="O293">
            <v>-48.317979999999935</v>
          </cell>
          <cell r="Q293">
            <v>-48.317979999999935</v>
          </cell>
          <cell r="T293">
            <v>0</v>
          </cell>
          <cell r="W293">
            <v>0</v>
          </cell>
          <cell r="X293">
            <v>-48.317979999999935</v>
          </cell>
          <cell r="AB293">
            <v>-48.317979999999935</v>
          </cell>
          <cell r="AG293">
            <v>881.04955999999993</v>
          </cell>
          <cell r="AI293">
            <v>0</v>
          </cell>
          <cell r="AJ293">
            <v>47</v>
          </cell>
          <cell r="AK293">
            <v>41</v>
          </cell>
          <cell r="AL293">
            <v>88</v>
          </cell>
          <cell r="AM293">
            <v>0</v>
          </cell>
          <cell r="AN293">
            <v>0</v>
          </cell>
          <cell r="AO293">
            <v>0</v>
          </cell>
          <cell r="AP293" t="str">
            <v>7400.2310</v>
          </cell>
          <cell r="AQ293" t="str">
            <v>8413</v>
          </cell>
          <cell r="AR293" t="str">
            <v>0132</v>
          </cell>
          <cell r="AS293">
            <v>5</v>
          </cell>
          <cell r="AT293" t="str">
            <v>CND</v>
          </cell>
        </row>
        <row r="294">
          <cell r="A294">
            <v>318</v>
          </cell>
          <cell r="B294" t="str">
            <v>P</v>
          </cell>
          <cell r="C294" t="str">
            <v>CND/95-056B</v>
          </cell>
          <cell r="D294">
            <v>34926</v>
          </cell>
          <cell r="E294" t="str">
            <v>*</v>
          </cell>
          <cell r="F294" t="str">
            <v>Electric   Forklift   for   Sugar   System   -  CND   - D</v>
          </cell>
          <cell r="G294" t="str">
            <v>BH</v>
          </cell>
          <cell r="H294">
            <v>7</v>
          </cell>
          <cell r="I294">
            <v>31.027999999999999</v>
          </cell>
          <cell r="J294">
            <v>28.334099999999999</v>
          </cell>
          <cell r="K294">
            <v>0</v>
          </cell>
          <cell r="L294">
            <v>0</v>
          </cell>
          <cell r="Q294">
            <v>0</v>
          </cell>
          <cell r="T294">
            <v>0</v>
          </cell>
          <cell r="W294">
            <v>0</v>
          </cell>
          <cell r="X294">
            <v>0</v>
          </cell>
          <cell r="AB294">
            <v>0</v>
          </cell>
          <cell r="AG294">
            <v>28.334099999999999</v>
          </cell>
          <cell r="AI294">
            <v>0</v>
          </cell>
          <cell r="AJ294">
            <v>0</v>
          </cell>
          <cell r="AK294">
            <v>-3</v>
          </cell>
          <cell r="AL294">
            <v>-3</v>
          </cell>
          <cell r="AM294">
            <v>0</v>
          </cell>
          <cell r="AN294">
            <v>0</v>
          </cell>
          <cell r="AO294">
            <v>0</v>
          </cell>
          <cell r="AT294" t="str">
            <v>CND</v>
          </cell>
        </row>
        <row r="295">
          <cell r="A295">
            <v>319</v>
          </cell>
          <cell r="B295" t="str">
            <v>U</v>
          </cell>
          <cell r="C295" t="str">
            <v>CND/95-062B</v>
          </cell>
          <cell r="D295">
            <v>34920</v>
          </cell>
          <cell r="E295" t="str">
            <v>*</v>
          </cell>
          <cell r="F295" t="str">
            <v>Purchase  of  New  Ammonia  Compressor   -  CND</v>
          </cell>
          <cell r="G295" t="str">
            <v>E</v>
          </cell>
          <cell r="H295">
            <v>7</v>
          </cell>
          <cell r="I295">
            <v>37.557000000000002</v>
          </cell>
          <cell r="J295">
            <v>34.920520000000003</v>
          </cell>
          <cell r="K295">
            <v>0</v>
          </cell>
          <cell r="L295">
            <v>0</v>
          </cell>
          <cell r="Q295">
            <v>0</v>
          </cell>
          <cell r="T295">
            <v>0</v>
          </cell>
          <cell r="W295">
            <v>0</v>
          </cell>
          <cell r="X295">
            <v>0</v>
          </cell>
          <cell r="AB295">
            <v>0</v>
          </cell>
          <cell r="AG295">
            <v>34.920520000000003</v>
          </cell>
          <cell r="AI295">
            <v>0</v>
          </cell>
          <cell r="AJ295">
            <v>0</v>
          </cell>
          <cell r="AK295">
            <v>-3</v>
          </cell>
          <cell r="AL295">
            <v>-3</v>
          </cell>
          <cell r="AM295">
            <v>0</v>
          </cell>
          <cell r="AN295">
            <v>0</v>
          </cell>
          <cell r="AO295">
            <v>0</v>
          </cell>
          <cell r="AT295" t="str">
            <v>CND</v>
          </cell>
        </row>
        <row r="296">
          <cell r="A296">
            <v>320</v>
          </cell>
          <cell r="B296" t="str">
            <v>V</v>
          </cell>
          <cell r="C296" t="str">
            <v>CND/95-065B</v>
          </cell>
          <cell r="D296">
            <v>34920</v>
          </cell>
          <cell r="E296" t="str">
            <v>*</v>
          </cell>
          <cell r="F296" t="str">
            <v xml:space="preserve">35    Refrigeration    Equipments  for    CND   Clients   -  CND </v>
          </cell>
          <cell r="G296" t="str">
            <v>O</v>
          </cell>
          <cell r="H296">
            <v>7</v>
          </cell>
          <cell r="I296">
            <v>31.943999999999999</v>
          </cell>
          <cell r="J296">
            <v>36.376829999999998</v>
          </cell>
          <cell r="K296">
            <v>0</v>
          </cell>
          <cell r="L296">
            <v>0</v>
          </cell>
          <cell r="Q296">
            <v>0</v>
          </cell>
          <cell r="T296">
            <v>0</v>
          </cell>
          <cell r="W296">
            <v>0</v>
          </cell>
          <cell r="X296">
            <v>0</v>
          </cell>
          <cell r="AB296">
            <v>0</v>
          </cell>
          <cell r="AG296">
            <v>36.376829999999998</v>
          </cell>
          <cell r="AI296">
            <v>0</v>
          </cell>
          <cell r="AJ296">
            <v>0</v>
          </cell>
          <cell r="AK296">
            <v>4</v>
          </cell>
          <cell r="AL296">
            <v>4</v>
          </cell>
          <cell r="AM296">
            <v>0</v>
          </cell>
          <cell r="AN296">
            <v>0</v>
          </cell>
          <cell r="AO296">
            <v>0</v>
          </cell>
          <cell r="AT296" t="str">
            <v>CND</v>
          </cell>
        </row>
        <row r="297">
          <cell r="A297">
            <v>321</v>
          </cell>
          <cell r="B297" t="str">
            <v>E/O/A/T</v>
          </cell>
          <cell r="C297" t="str">
            <v>CBSA/95-007B-S-96-003B</v>
          </cell>
          <cell r="D297">
            <v>34983</v>
          </cell>
          <cell r="E297" t="str">
            <v>*</v>
          </cell>
          <cell r="F297" t="str">
            <v>Sales    Offices    Renewal   -  CBSA</v>
          </cell>
          <cell r="G297" t="str">
            <v>B</v>
          </cell>
          <cell r="H297">
            <v>7</v>
          </cell>
          <cell r="I297">
            <v>36.064</v>
          </cell>
          <cell r="J297">
            <v>32.394219999999997</v>
          </cell>
          <cell r="K297">
            <v>0</v>
          </cell>
          <cell r="L297">
            <v>0</v>
          </cell>
          <cell r="Q297">
            <v>0</v>
          </cell>
          <cell r="T297">
            <v>0</v>
          </cell>
          <cell r="W297">
            <v>0</v>
          </cell>
          <cell r="X297">
            <v>0</v>
          </cell>
          <cell r="AB297">
            <v>0</v>
          </cell>
          <cell r="AG297">
            <v>32.394219999999997</v>
          </cell>
          <cell r="AI297">
            <v>0</v>
          </cell>
          <cell r="AJ297">
            <v>-9</v>
          </cell>
          <cell r="AK297">
            <v>5</v>
          </cell>
          <cell r="AL297">
            <v>-4</v>
          </cell>
          <cell r="AM297">
            <v>0</v>
          </cell>
          <cell r="AN297">
            <v>0</v>
          </cell>
          <cell r="AO297">
            <v>0</v>
          </cell>
          <cell r="AT297" t="str">
            <v>CBSA</v>
          </cell>
        </row>
        <row r="298">
          <cell r="A298">
            <v>322</v>
          </cell>
          <cell r="B298" t="str">
            <v>P</v>
          </cell>
          <cell r="C298" t="str">
            <v>CND/95-072B</v>
          </cell>
          <cell r="D298">
            <v>34968</v>
          </cell>
          <cell r="E298" t="str">
            <v>*</v>
          </cell>
          <cell r="F298" t="str">
            <v>Replace   Cooker   Drives    -    CND</v>
          </cell>
          <cell r="G298" t="str">
            <v>BH</v>
          </cell>
          <cell r="H298">
            <v>4</v>
          </cell>
          <cell r="I298">
            <v>376.23599999999999</v>
          </cell>
          <cell r="J298">
            <v>361.48140999999998</v>
          </cell>
          <cell r="K298">
            <v>0</v>
          </cell>
          <cell r="L298">
            <v>0</v>
          </cell>
          <cell r="Q298">
            <v>0</v>
          </cell>
          <cell r="T298">
            <v>0</v>
          </cell>
          <cell r="W298">
            <v>0</v>
          </cell>
          <cell r="X298">
            <v>0</v>
          </cell>
          <cell r="AB298">
            <v>0</v>
          </cell>
          <cell r="AG298">
            <v>361.48140999999998</v>
          </cell>
          <cell r="AI298">
            <v>0</v>
          </cell>
          <cell r="AJ298">
            <v>-7</v>
          </cell>
          <cell r="AK298">
            <v>-8</v>
          </cell>
          <cell r="AL298">
            <v>-15</v>
          </cell>
          <cell r="AM298">
            <v>0</v>
          </cell>
          <cell r="AN298">
            <v>0</v>
          </cell>
          <cell r="AO298">
            <v>0</v>
          </cell>
          <cell r="AT298" t="str">
            <v>CND</v>
          </cell>
        </row>
        <row r="299">
          <cell r="A299">
            <v>323</v>
          </cell>
          <cell r="B299" t="str">
            <v>E/O/A/T</v>
          </cell>
          <cell r="C299" t="str">
            <v>CND/95-076B</v>
          </cell>
          <cell r="D299">
            <v>34995</v>
          </cell>
          <cell r="E299" t="str">
            <v>*</v>
          </cell>
          <cell r="F299" t="str">
            <v>Remodelling    Operations    Offices   -  CND</v>
          </cell>
          <cell r="G299" t="str">
            <v>B</v>
          </cell>
          <cell r="H299">
            <v>7</v>
          </cell>
          <cell r="I299">
            <v>110.949</v>
          </cell>
          <cell r="J299">
            <v>106.49107000000001</v>
          </cell>
          <cell r="K299">
            <v>0</v>
          </cell>
          <cell r="L299">
            <v>0</v>
          </cell>
          <cell r="Q299">
            <v>0</v>
          </cell>
          <cell r="T299">
            <v>0</v>
          </cell>
          <cell r="W299">
            <v>0</v>
          </cell>
          <cell r="X299">
            <v>0</v>
          </cell>
          <cell r="AB299">
            <v>0</v>
          </cell>
          <cell r="AG299">
            <v>106.49107000000001</v>
          </cell>
          <cell r="AI299">
            <v>0</v>
          </cell>
          <cell r="AJ299">
            <v>-2</v>
          </cell>
          <cell r="AK299">
            <v>-2</v>
          </cell>
          <cell r="AL299">
            <v>-4</v>
          </cell>
          <cell r="AM299">
            <v>0</v>
          </cell>
          <cell r="AN299">
            <v>0</v>
          </cell>
          <cell r="AO299">
            <v>0</v>
          </cell>
          <cell r="AT299" t="str">
            <v>CND</v>
          </cell>
        </row>
        <row r="300">
          <cell r="A300">
            <v>324</v>
          </cell>
          <cell r="B300" t="str">
            <v>AC</v>
          </cell>
          <cell r="C300" t="str">
            <v>CND/95-094B</v>
          </cell>
          <cell r="D300">
            <v>35027</v>
          </cell>
          <cell r="E300" t="str">
            <v>*</v>
          </cell>
          <cell r="F300" t="str">
            <v>Espectophotometer   Equipment  for   QC   Development   Lab   -  CND</v>
          </cell>
          <cell r="G300" t="str">
            <v>Q</v>
          </cell>
          <cell r="H300">
            <v>8</v>
          </cell>
          <cell r="I300">
            <v>155.321</v>
          </cell>
          <cell r="J300">
            <v>217.73670999999999</v>
          </cell>
          <cell r="K300">
            <v>0</v>
          </cell>
          <cell r="L300">
            <v>0</v>
          </cell>
          <cell r="Q300">
            <v>0</v>
          </cell>
          <cell r="T300">
            <v>0</v>
          </cell>
          <cell r="W300">
            <v>0</v>
          </cell>
          <cell r="X300">
            <v>0</v>
          </cell>
          <cell r="AB300">
            <v>0</v>
          </cell>
          <cell r="AG300">
            <v>217.73670999999999</v>
          </cell>
          <cell r="AI300">
            <v>0</v>
          </cell>
          <cell r="AJ300">
            <v>5</v>
          </cell>
          <cell r="AK300">
            <v>57</v>
          </cell>
          <cell r="AL300">
            <v>62</v>
          </cell>
          <cell r="AM300">
            <v>0</v>
          </cell>
          <cell r="AN300">
            <v>0</v>
          </cell>
          <cell r="AO300">
            <v>0</v>
          </cell>
          <cell r="AT300" t="str">
            <v>CND</v>
          </cell>
        </row>
        <row r="301">
          <cell r="A301">
            <v>325</v>
          </cell>
          <cell r="B301" t="str">
            <v>E/O/A/T</v>
          </cell>
          <cell r="C301" t="str">
            <v>CND/96-005B</v>
          </cell>
          <cell r="D301">
            <v>35165</v>
          </cell>
          <cell r="E301" t="str">
            <v>*</v>
          </cell>
          <cell r="F301" t="str">
            <v>Remodelling  CND's  _x0000_Executive   Offices   -  CND</v>
          </cell>
          <cell r="G301" t="str">
            <v>B</v>
          </cell>
          <cell r="H301">
            <v>7</v>
          </cell>
          <cell r="I301">
            <v>298.608</v>
          </cell>
          <cell r="J301">
            <v>297.73804000000001</v>
          </cell>
          <cell r="K301">
            <v>0</v>
          </cell>
          <cell r="L301">
            <v>0</v>
          </cell>
          <cell r="Q301">
            <v>0</v>
          </cell>
          <cell r="T301">
            <v>0</v>
          </cell>
          <cell r="W301">
            <v>0</v>
          </cell>
          <cell r="X301">
            <v>0</v>
          </cell>
          <cell r="AB301">
            <v>0</v>
          </cell>
          <cell r="AG301">
            <v>297.73804000000001</v>
          </cell>
          <cell r="AI301">
            <v>0</v>
          </cell>
          <cell r="AJ301">
            <v>-7</v>
          </cell>
          <cell r="AK301">
            <v>6</v>
          </cell>
          <cell r="AL301">
            <v>-1</v>
          </cell>
          <cell r="AM301">
            <v>0</v>
          </cell>
          <cell r="AN301">
            <v>0</v>
          </cell>
          <cell r="AO301">
            <v>0</v>
          </cell>
          <cell r="AT301" t="str">
            <v>CND</v>
          </cell>
        </row>
        <row r="302">
          <cell r="A302">
            <v>326</v>
          </cell>
          <cell r="B302" t="str">
            <v>U</v>
          </cell>
          <cell r="C302" t="str">
            <v>CBSA/96-002B</v>
          </cell>
          <cell r="D302">
            <v>35142</v>
          </cell>
          <cell r="E302" t="str">
            <v>*</v>
          </cell>
          <cell r="F302" t="str">
            <v>Electrical   Sub-Station    -  CBSA</v>
          </cell>
          <cell r="G302" t="str">
            <v>E</v>
          </cell>
          <cell r="H302">
            <v>9</v>
          </cell>
          <cell r="I302">
            <v>377.17399999999998</v>
          </cell>
          <cell r="J302">
            <v>315.64693</v>
          </cell>
          <cell r="K302">
            <v>7.0330000000000004E-2</v>
          </cell>
          <cell r="L302">
            <v>0</v>
          </cell>
          <cell r="Q302">
            <v>0</v>
          </cell>
          <cell r="T302">
            <v>0</v>
          </cell>
          <cell r="W302">
            <v>0</v>
          </cell>
          <cell r="X302">
            <v>0</v>
          </cell>
          <cell r="AB302">
            <v>0</v>
          </cell>
          <cell r="AG302">
            <v>315.71726000000001</v>
          </cell>
          <cell r="AI302">
            <v>0</v>
          </cell>
          <cell r="AJ302">
            <v>-17</v>
          </cell>
          <cell r="AK302">
            <v>-44</v>
          </cell>
          <cell r="AL302">
            <v>-61</v>
          </cell>
          <cell r="AM302">
            <v>0</v>
          </cell>
          <cell r="AN302">
            <v>0</v>
          </cell>
          <cell r="AO302">
            <v>0</v>
          </cell>
          <cell r="AP302" t="str">
            <v>6219.2090</v>
          </cell>
          <cell r="AQ302" t="str">
            <v>8413</v>
          </cell>
          <cell r="AR302" t="str">
            <v>0132</v>
          </cell>
          <cell r="AS302">
            <v>15</v>
          </cell>
          <cell r="AT302" t="str">
            <v>CBSA</v>
          </cell>
        </row>
        <row r="303">
          <cell r="A303">
            <v>327</v>
          </cell>
          <cell r="B303" t="str">
            <v>E/O/A/T</v>
          </cell>
          <cell r="E303" t="str">
            <v>*</v>
          </cell>
          <cell r="F303" t="str">
            <v>Supplemental    Azua   Warehouse   -   CND   [ ANULADO ]</v>
          </cell>
          <cell r="G303" t="str">
            <v>W</v>
          </cell>
          <cell r="H303">
            <v>7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Q303">
            <v>0</v>
          </cell>
          <cell r="T303">
            <v>0</v>
          </cell>
          <cell r="W303">
            <v>0</v>
          </cell>
          <cell r="X303">
            <v>0</v>
          </cell>
          <cell r="AB303">
            <v>0</v>
          </cell>
          <cell r="AG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T303" t="str">
            <v>CND</v>
          </cell>
        </row>
        <row r="304">
          <cell r="A304">
            <v>328</v>
          </cell>
          <cell r="B304" t="str">
            <v>E</v>
          </cell>
          <cell r="C304" t="str">
            <v>CND/96-001</v>
          </cell>
          <cell r="D304">
            <v>35098</v>
          </cell>
          <cell r="E304" t="str">
            <v>*</v>
          </cell>
          <cell r="F304" t="str">
            <v>Flash   Pasteurizer   for  Kegs   -   CND</v>
          </cell>
          <cell r="G304" t="str">
            <v>E</v>
          </cell>
          <cell r="H304">
            <v>1</v>
          </cell>
          <cell r="I304">
            <v>558.14</v>
          </cell>
          <cell r="J304">
            <v>794.89121999999998</v>
          </cell>
          <cell r="K304">
            <v>-139.75268</v>
          </cell>
          <cell r="L304">
            <v>0</v>
          </cell>
          <cell r="Q304">
            <v>0</v>
          </cell>
          <cell r="T304">
            <v>0</v>
          </cell>
          <cell r="W304">
            <v>0</v>
          </cell>
          <cell r="X304">
            <v>0</v>
          </cell>
          <cell r="AB304">
            <v>0</v>
          </cell>
          <cell r="AG304">
            <v>655.13853999999992</v>
          </cell>
          <cell r="AI304">
            <v>0</v>
          </cell>
          <cell r="AJ304">
            <v>-15</v>
          </cell>
          <cell r="AK304">
            <v>112</v>
          </cell>
          <cell r="AL304">
            <v>97</v>
          </cell>
          <cell r="AM304">
            <v>0</v>
          </cell>
          <cell r="AN304">
            <v>0</v>
          </cell>
          <cell r="AO304">
            <v>0</v>
          </cell>
          <cell r="AP304" t="str">
            <v>7210.2090</v>
          </cell>
          <cell r="AQ304" t="str">
            <v>8413</v>
          </cell>
          <cell r="AR304" t="str">
            <v>0132</v>
          </cell>
          <cell r="AS304">
            <v>15</v>
          </cell>
          <cell r="AT304" t="str">
            <v>CND</v>
          </cell>
        </row>
        <row r="305">
          <cell r="A305">
            <v>329</v>
          </cell>
          <cell r="B305" t="str">
            <v>T</v>
          </cell>
          <cell r="C305" t="str">
            <v>CND/96-012B</v>
          </cell>
          <cell r="D305">
            <v>35163</v>
          </cell>
          <cell r="E305" t="str">
            <v>*</v>
          </cell>
          <cell r="F305" t="str">
            <v>Replacement    CND's   Ambulance    -    CND    [ FUE    RETIRADA ]</v>
          </cell>
          <cell r="G305" t="str">
            <v>T</v>
          </cell>
          <cell r="H305">
            <v>4</v>
          </cell>
          <cell r="I305">
            <v>39.942</v>
          </cell>
          <cell r="J305">
            <v>39.942</v>
          </cell>
          <cell r="K305">
            <v>0</v>
          </cell>
          <cell r="L305">
            <v>0</v>
          </cell>
          <cell r="Q305">
            <v>0</v>
          </cell>
          <cell r="T305">
            <v>0</v>
          </cell>
          <cell r="W305">
            <v>0</v>
          </cell>
          <cell r="X305">
            <v>0</v>
          </cell>
          <cell r="AB305">
            <v>0</v>
          </cell>
          <cell r="AG305">
            <v>39.942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T305" t="str">
            <v>CND</v>
          </cell>
        </row>
        <row r="306">
          <cell r="A306">
            <v>340</v>
          </cell>
          <cell r="B306" t="str">
            <v>ICS</v>
          </cell>
          <cell r="E306" t="str">
            <v>*</v>
          </cell>
          <cell r="F306" t="str">
            <v>Prod.  Info  Network (Mejoras) - CND   [APROBADO] Sumado   94-107B</v>
          </cell>
          <cell r="G306" t="str">
            <v>EDP</v>
          </cell>
          <cell r="H306">
            <v>7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Q306">
            <v>0</v>
          </cell>
          <cell r="T306">
            <v>0</v>
          </cell>
          <cell r="W306">
            <v>0</v>
          </cell>
          <cell r="X306">
            <v>0</v>
          </cell>
          <cell r="AB306">
            <v>0</v>
          </cell>
          <cell r="AG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T306" t="str">
            <v>CND</v>
          </cell>
        </row>
        <row r="307">
          <cell r="A307">
            <v>341</v>
          </cell>
          <cell r="B307" t="str">
            <v>ICS</v>
          </cell>
          <cell r="C307" t="str">
            <v>CND/95-096B</v>
          </cell>
          <cell r="D307">
            <v>35030</v>
          </cell>
          <cell r="E307" t="str">
            <v>*</v>
          </cell>
          <cell r="F307" t="str">
            <v>Purchase   of   Hand   Held   Equipment   Accesories   -  CND</v>
          </cell>
          <cell r="G307" t="str">
            <v>EDP</v>
          </cell>
          <cell r="H307">
            <v>7</v>
          </cell>
          <cell r="I307">
            <v>28.231999999999999</v>
          </cell>
          <cell r="J307">
            <v>0</v>
          </cell>
          <cell r="K307">
            <v>0</v>
          </cell>
          <cell r="L307">
            <v>0</v>
          </cell>
          <cell r="Q307">
            <v>0</v>
          </cell>
          <cell r="T307">
            <v>0</v>
          </cell>
          <cell r="W307">
            <v>0</v>
          </cell>
          <cell r="X307">
            <v>0</v>
          </cell>
          <cell r="AB307">
            <v>0</v>
          </cell>
          <cell r="AG307">
            <v>0</v>
          </cell>
          <cell r="AI307">
            <v>0</v>
          </cell>
          <cell r="AJ307">
            <v>0</v>
          </cell>
          <cell r="AK307">
            <v>-28</v>
          </cell>
          <cell r="AL307">
            <v>-28</v>
          </cell>
          <cell r="AM307">
            <v>0</v>
          </cell>
          <cell r="AN307">
            <v>0</v>
          </cell>
          <cell r="AO307">
            <v>0</v>
          </cell>
          <cell r="AT307" t="str">
            <v>CND</v>
          </cell>
        </row>
        <row r="308">
          <cell r="A308">
            <v>342</v>
          </cell>
          <cell r="B308" t="str">
            <v>O</v>
          </cell>
          <cell r="C308" t="str">
            <v>CND/96-007B</v>
          </cell>
          <cell r="D308">
            <v>35109</v>
          </cell>
          <cell r="E308" t="str">
            <v>*</v>
          </cell>
          <cell r="F308" t="str">
            <v>Administration   Meeting    Room   Equipment   -  CND</v>
          </cell>
          <cell r="G308" t="str">
            <v>O</v>
          </cell>
          <cell r="H308">
            <v>7</v>
          </cell>
          <cell r="I308">
            <v>34.982999999999997</v>
          </cell>
          <cell r="J308">
            <v>34.982990000000001</v>
          </cell>
          <cell r="K308">
            <v>0</v>
          </cell>
          <cell r="L308">
            <v>0</v>
          </cell>
          <cell r="Q308">
            <v>0</v>
          </cell>
          <cell r="T308">
            <v>0</v>
          </cell>
          <cell r="W308">
            <v>0</v>
          </cell>
          <cell r="X308">
            <v>0</v>
          </cell>
          <cell r="AB308">
            <v>0</v>
          </cell>
          <cell r="AG308">
            <v>34.982990000000001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T308" t="str">
            <v>CND</v>
          </cell>
        </row>
        <row r="309">
          <cell r="A309">
            <v>343</v>
          </cell>
          <cell r="B309" t="str">
            <v>ICS</v>
          </cell>
          <cell r="C309" t="str">
            <v>CND/98-006</v>
          </cell>
          <cell r="D309">
            <v>35849</v>
          </cell>
          <cell r="E309" t="str">
            <v>*</v>
          </cell>
          <cell r="F309" t="str">
            <v xml:space="preserve">Replacement   of    PC's     (386)    -    CND  </v>
          </cell>
          <cell r="G309" t="str">
            <v>EDP</v>
          </cell>
          <cell r="H309">
            <v>4</v>
          </cell>
          <cell r="I309">
            <v>27.712</v>
          </cell>
          <cell r="J309">
            <v>0</v>
          </cell>
          <cell r="K309">
            <v>0</v>
          </cell>
          <cell r="L309">
            <v>0</v>
          </cell>
          <cell r="Q309">
            <v>0</v>
          </cell>
          <cell r="T309">
            <v>0</v>
          </cell>
          <cell r="W309">
            <v>0</v>
          </cell>
          <cell r="X309">
            <v>0</v>
          </cell>
          <cell r="AB309">
            <v>0</v>
          </cell>
          <cell r="AG309">
            <v>0</v>
          </cell>
          <cell r="AI309">
            <v>0</v>
          </cell>
          <cell r="AJ309">
            <v>0</v>
          </cell>
          <cell r="AK309">
            <v>-28</v>
          </cell>
          <cell r="AL309">
            <v>-28</v>
          </cell>
          <cell r="AM309">
            <v>0</v>
          </cell>
          <cell r="AN309">
            <v>0</v>
          </cell>
          <cell r="AO309">
            <v>0</v>
          </cell>
          <cell r="AT309" t="str">
            <v>CND</v>
          </cell>
        </row>
        <row r="310">
          <cell r="A310">
            <v>344</v>
          </cell>
          <cell r="B310" t="str">
            <v>ICS</v>
          </cell>
          <cell r="E310" t="str">
            <v>*</v>
          </cell>
          <cell r="F310" t="str">
            <v>Local  Area  Network  - Otros   Deptos.  (Redes)  - CND  &amp;   CBSA    [ ANULADO ]</v>
          </cell>
          <cell r="G310" t="str">
            <v>EDP</v>
          </cell>
          <cell r="H310">
            <v>7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Q310">
            <v>0</v>
          </cell>
          <cell r="T310">
            <v>0</v>
          </cell>
          <cell r="W310">
            <v>0</v>
          </cell>
          <cell r="X310">
            <v>0</v>
          </cell>
          <cell r="AB310">
            <v>0</v>
          </cell>
          <cell r="AG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T310" t="str">
            <v>CND</v>
          </cell>
        </row>
        <row r="311">
          <cell r="A311">
            <v>345</v>
          </cell>
          <cell r="B311" t="str">
            <v>ICS</v>
          </cell>
          <cell r="E311" t="str">
            <v>*</v>
          </cell>
          <cell r="F311" t="str">
            <v>Laptop   (Josie   Mejia)      -    CND          [ ANULADO ]</v>
          </cell>
          <cell r="G311" t="str">
            <v>EDP</v>
          </cell>
          <cell r="H311">
            <v>7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Q311">
            <v>0</v>
          </cell>
          <cell r="T311">
            <v>0</v>
          </cell>
          <cell r="W311">
            <v>0</v>
          </cell>
          <cell r="X311">
            <v>0</v>
          </cell>
          <cell r="AB311">
            <v>0</v>
          </cell>
          <cell r="AG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T311" t="str">
            <v>CND</v>
          </cell>
        </row>
        <row r="312">
          <cell r="A312">
            <v>346</v>
          </cell>
          <cell r="B312" t="str">
            <v>T</v>
          </cell>
          <cell r="C312" t="str">
            <v>CND/96-016B</v>
          </cell>
          <cell r="D312">
            <v>35199</v>
          </cell>
          <cell r="E312" t="str">
            <v>*</v>
          </cell>
          <cell r="F312" t="str">
            <v>Purchase   of   Two  (2)   Toyota   Light  Trucks  -  Merchandising  CND</v>
          </cell>
          <cell r="G312" t="str">
            <v>T</v>
          </cell>
          <cell r="H312">
            <v>7</v>
          </cell>
          <cell r="I312">
            <v>34.436999999999998</v>
          </cell>
          <cell r="J312">
            <v>33.981909999999999</v>
          </cell>
          <cell r="K312">
            <v>0</v>
          </cell>
          <cell r="L312">
            <v>0</v>
          </cell>
          <cell r="Q312">
            <v>0</v>
          </cell>
          <cell r="T312">
            <v>0</v>
          </cell>
          <cell r="W312">
            <v>0</v>
          </cell>
          <cell r="X312">
            <v>0</v>
          </cell>
          <cell r="AB312">
            <v>0</v>
          </cell>
          <cell r="AG312">
            <v>33.981909999999999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T312" t="str">
            <v>CND</v>
          </cell>
        </row>
        <row r="313">
          <cell r="A313">
            <v>347</v>
          </cell>
          <cell r="B313" t="str">
            <v>E/O/A/T</v>
          </cell>
          <cell r="C313" t="str">
            <v>CND/96-017B</v>
          </cell>
          <cell r="D313">
            <v>35199</v>
          </cell>
          <cell r="E313" t="str">
            <v>*</v>
          </cell>
          <cell r="F313" t="str">
            <v>Remodelling     " Indal "    New    Offices   -  CND</v>
          </cell>
          <cell r="G313" t="str">
            <v>B</v>
          </cell>
          <cell r="H313">
            <v>7</v>
          </cell>
          <cell r="I313">
            <v>45.652999999999999</v>
          </cell>
          <cell r="J313">
            <v>36.639589999999998</v>
          </cell>
          <cell r="K313">
            <v>0</v>
          </cell>
          <cell r="L313">
            <v>0</v>
          </cell>
          <cell r="Q313">
            <v>0</v>
          </cell>
          <cell r="T313">
            <v>0</v>
          </cell>
          <cell r="W313">
            <v>0</v>
          </cell>
          <cell r="X313">
            <v>0</v>
          </cell>
          <cell r="AB313">
            <v>0</v>
          </cell>
          <cell r="AG313">
            <v>36.639589999999998</v>
          </cell>
          <cell r="AI313">
            <v>0</v>
          </cell>
          <cell r="AJ313">
            <v>-1</v>
          </cell>
          <cell r="AK313">
            <v>-8</v>
          </cell>
          <cell r="AL313">
            <v>-9</v>
          </cell>
          <cell r="AM313">
            <v>0</v>
          </cell>
          <cell r="AN313">
            <v>0</v>
          </cell>
          <cell r="AO313">
            <v>0</v>
          </cell>
          <cell r="AT313" t="str">
            <v>CND</v>
          </cell>
        </row>
        <row r="314">
          <cell r="A314">
            <v>348</v>
          </cell>
          <cell r="B314" t="str">
            <v>P</v>
          </cell>
          <cell r="E314" t="str">
            <v>*</v>
          </cell>
          <cell r="F314" t="str">
            <v>Upgrade     Brewhouse    Controls  -  CBSA    [ ANULADO ]</v>
          </cell>
          <cell r="G314" t="str">
            <v>BH</v>
          </cell>
          <cell r="H314">
            <v>4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Q314">
            <v>0</v>
          </cell>
          <cell r="T314">
            <v>0</v>
          </cell>
          <cell r="W314">
            <v>0</v>
          </cell>
          <cell r="X314">
            <v>0</v>
          </cell>
          <cell r="AB314">
            <v>0</v>
          </cell>
          <cell r="AG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T314" t="str">
            <v>CBSA</v>
          </cell>
        </row>
        <row r="315">
          <cell r="A315">
            <v>349</v>
          </cell>
          <cell r="B315" t="str">
            <v>P</v>
          </cell>
          <cell r="C315" t="str">
            <v>CBSA/98-018</v>
          </cell>
          <cell r="D315">
            <v>36088</v>
          </cell>
          <cell r="E315" t="str">
            <v>*</v>
          </cell>
          <cell r="F315" t="str">
            <v>Heineken    Yeast   Rehydration   System  -  CBSA</v>
          </cell>
          <cell r="G315" t="str">
            <v>CG</v>
          </cell>
          <cell r="H315">
            <v>1</v>
          </cell>
          <cell r="I315">
            <v>52.164999999999999</v>
          </cell>
          <cell r="J315">
            <v>0</v>
          </cell>
          <cell r="K315">
            <v>19.871200000000002</v>
          </cell>
          <cell r="L315">
            <v>-11.02037</v>
          </cell>
          <cell r="Q315">
            <v>0</v>
          </cell>
          <cell r="R315">
            <v>24.949850000000001</v>
          </cell>
          <cell r="T315">
            <v>24.949850000000001</v>
          </cell>
          <cell r="U315">
            <v>9.9999999996214228E-6</v>
          </cell>
          <cell r="W315">
            <v>9.9999999996214228E-6</v>
          </cell>
          <cell r="X315">
            <v>24.949860000000001</v>
          </cell>
          <cell r="AB315">
            <v>24.949860000000001</v>
          </cell>
          <cell r="AG315">
            <v>33.800690000000003</v>
          </cell>
          <cell r="AI315">
            <v>0</v>
          </cell>
          <cell r="AJ315">
            <v>1</v>
          </cell>
          <cell r="AK315">
            <v>-19</v>
          </cell>
          <cell r="AL315">
            <v>-18</v>
          </cell>
          <cell r="AM315">
            <v>0</v>
          </cell>
          <cell r="AN315">
            <v>0</v>
          </cell>
          <cell r="AO315">
            <v>0</v>
          </cell>
          <cell r="AP315" t="str">
            <v>6205.2090</v>
          </cell>
          <cell r="AQ315" t="str">
            <v>8413</v>
          </cell>
          <cell r="AR315" t="str">
            <v>0132</v>
          </cell>
          <cell r="AS315">
            <v>15</v>
          </cell>
          <cell r="AT315" t="str">
            <v>CBSA</v>
          </cell>
        </row>
        <row r="316">
          <cell r="A316">
            <v>350</v>
          </cell>
          <cell r="B316" t="str">
            <v>P</v>
          </cell>
          <cell r="F316" t="str">
            <v>Yeast   Autolizer  -   CBSA</v>
          </cell>
          <cell r="G316" t="str">
            <v>CG</v>
          </cell>
          <cell r="H316">
            <v>6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Q316">
            <v>0</v>
          </cell>
          <cell r="T316">
            <v>0</v>
          </cell>
          <cell r="W316">
            <v>0</v>
          </cell>
          <cell r="X316">
            <v>0</v>
          </cell>
          <cell r="AA316">
            <v>112.5</v>
          </cell>
          <cell r="AB316">
            <v>112.5</v>
          </cell>
          <cell r="AC316">
            <v>112.5</v>
          </cell>
          <cell r="AG316">
            <v>225</v>
          </cell>
          <cell r="AH316">
            <v>50</v>
          </cell>
          <cell r="AI316">
            <v>225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 t="str">
            <v>6219.2090</v>
          </cell>
          <cell r="AQ316" t="str">
            <v>8423 (8413)</v>
          </cell>
          <cell r="AR316" t="str">
            <v>0132</v>
          </cell>
          <cell r="AS316">
            <v>15</v>
          </cell>
          <cell r="AT316" t="str">
            <v>CBSA</v>
          </cell>
        </row>
        <row r="317">
          <cell r="A317">
            <v>351</v>
          </cell>
          <cell r="B317" t="str">
            <v>P</v>
          </cell>
          <cell r="E317" t="str">
            <v>*</v>
          </cell>
          <cell r="F317" t="str">
            <v>Sulfuric   Acid   Handling   System    -   CBSA    [CANCELADO]</v>
          </cell>
          <cell r="G317" t="str">
            <v>BH</v>
          </cell>
          <cell r="H317">
            <v>4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Q317">
            <v>0</v>
          </cell>
          <cell r="T317">
            <v>0</v>
          </cell>
          <cell r="W317">
            <v>0</v>
          </cell>
          <cell r="X317">
            <v>0</v>
          </cell>
          <cell r="AB317">
            <v>0</v>
          </cell>
          <cell r="AG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T317" t="str">
            <v>CBSA</v>
          </cell>
        </row>
        <row r="318">
          <cell r="A318">
            <v>352</v>
          </cell>
          <cell r="B318" t="str">
            <v>P</v>
          </cell>
          <cell r="E318" t="str">
            <v>*</v>
          </cell>
          <cell r="F318" t="str">
            <v>HORAP     Process     -    CBSA      [ ANULADO ]</v>
          </cell>
          <cell r="G318" t="str">
            <v>CG</v>
          </cell>
          <cell r="H318">
            <v>1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Q318">
            <v>0</v>
          </cell>
          <cell r="T318">
            <v>0</v>
          </cell>
          <cell r="W318">
            <v>0</v>
          </cell>
          <cell r="X318">
            <v>0</v>
          </cell>
          <cell r="AB318">
            <v>0</v>
          </cell>
          <cell r="AG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T318" t="str">
            <v>CBSA</v>
          </cell>
        </row>
        <row r="319">
          <cell r="A319">
            <v>353</v>
          </cell>
          <cell r="B319" t="str">
            <v>E</v>
          </cell>
          <cell r="E319" t="str">
            <v>*</v>
          </cell>
          <cell r="F319" t="str">
            <v>Conversion    from    Carton   to    Plastic    Crates     -  CND    [ ANULADO ]</v>
          </cell>
          <cell r="G319" t="str">
            <v>BL</v>
          </cell>
          <cell r="H319">
            <v>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Q319">
            <v>0</v>
          </cell>
          <cell r="T319">
            <v>0</v>
          </cell>
          <cell r="W319">
            <v>0</v>
          </cell>
          <cell r="X319">
            <v>0</v>
          </cell>
          <cell r="AB319">
            <v>0</v>
          </cell>
          <cell r="AG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T319" t="str">
            <v>CND</v>
          </cell>
        </row>
        <row r="320">
          <cell r="A320">
            <v>354</v>
          </cell>
          <cell r="B320" t="str">
            <v>E</v>
          </cell>
          <cell r="E320" t="str">
            <v>*</v>
          </cell>
          <cell r="F320" t="str">
            <v>Replace    Line    5     Can    Filler   -   CND  [ ELIMINADO ]</v>
          </cell>
          <cell r="G320" t="str">
            <v>BL</v>
          </cell>
          <cell r="H320">
            <v>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Q320">
            <v>0</v>
          </cell>
          <cell r="T320">
            <v>0</v>
          </cell>
          <cell r="W320">
            <v>0</v>
          </cell>
          <cell r="X320">
            <v>0</v>
          </cell>
          <cell r="AB320">
            <v>0</v>
          </cell>
          <cell r="AG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T320" t="str">
            <v>CND</v>
          </cell>
        </row>
        <row r="321">
          <cell r="A321">
            <v>355</v>
          </cell>
          <cell r="B321" t="str">
            <v>E</v>
          </cell>
          <cell r="E321" t="str">
            <v>*</v>
          </cell>
          <cell r="F321" t="str">
            <v>Bulk   Glass   Depalletizer   -  CND    [ ANULADO ]</v>
          </cell>
          <cell r="G321" t="str">
            <v>BL</v>
          </cell>
          <cell r="H321">
            <v>2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Q321">
            <v>0</v>
          </cell>
          <cell r="T321">
            <v>0</v>
          </cell>
          <cell r="W321">
            <v>0</v>
          </cell>
          <cell r="X321">
            <v>0</v>
          </cell>
          <cell r="AB321">
            <v>0</v>
          </cell>
          <cell r="AG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T321" t="str">
            <v>CND</v>
          </cell>
        </row>
        <row r="322">
          <cell r="A322">
            <v>356</v>
          </cell>
          <cell r="B322" t="str">
            <v>E</v>
          </cell>
          <cell r="E322" t="str">
            <v>*</v>
          </cell>
          <cell r="F322" t="str">
            <v>Broken    Glass    Handling   -  CND  [ ELIMINADO ]</v>
          </cell>
          <cell r="G322" t="str">
            <v>BL</v>
          </cell>
          <cell r="H322">
            <v>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Q322">
            <v>0</v>
          </cell>
          <cell r="T322">
            <v>0</v>
          </cell>
          <cell r="W322">
            <v>0</v>
          </cell>
          <cell r="X322">
            <v>0</v>
          </cell>
          <cell r="AB322">
            <v>0</v>
          </cell>
          <cell r="AG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T322" t="str">
            <v>CND</v>
          </cell>
        </row>
        <row r="323">
          <cell r="A323">
            <v>357</v>
          </cell>
          <cell r="B323" t="str">
            <v>E</v>
          </cell>
          <cell r="C323" t="str">
            <v>CBSA/97-012B</v>
          </cell>
          <cell r="D323">
            <v>35702</v>
          </cell>
          <cell r="E323" t="str">
            <v>*</v>
          </cell>
          <cell r="F323" t="str">
            <v>Uncaser    for    Line    2    -   CBSA</v>
          </cell>
          <cell r="G323" t="str">
            <v>BL</v>
          </cell>
          <cell r="H323">
            <v>9</v>
          </cell>
          <cell r="I323">
            <v>282.11599999999999</v>
          </cell>
          <cell r="J323">
            <v>199.31864999999999</v>
          </cell>
          <cell r="K323">
            <v>0</v>
          </cell>
          <cell r="L323">
            <v>0</v>
          </cell>
          <cell r="Q323">
            <v>0</v>
          </cell>
          <cell r="T323">
            <v>0</v>
          </cell>
          <cell r="W323">
            <v>0</v>
          </cell>
          <cell r="X323">
            <v>0</v>
          </cell>
          <cell r="AB323">
            <v>0</v>
          </cell>
          <cell r="AG323">
            <v>199.31864999999999</v>
          </cell>
          <cell r="AI323">
            <v>0</v>
          </cell>
          <cell r="AJ323">
            <v>-9</v>
          </cell>
          <cell r="AK323">
            <v>-74</v>
          </cell>
          <cell r="AL323">
            <v>-83</v>
          </cell>
          <cell r="AM323">
            <v>0</v>
          </cell>
          <cell r="AN323">
            <v>0</v>
          </cell>
          <cell r="AO323">
            <v>0</v>
          </cell>
          <cell r="AT323" t="str">
            <v>CBSA</v>
          </cell>
        </row>
        <row r="324">
          <cell r="A324">
            <v>358</v>
          </cell>
          <cell r="B324" t="str">
            <v>E</v>
          </cell>
          <cell r="C324" t="str">
            <v>CBSA/97-020B</v>
          </cell>
          <cell r="D324">
            <v>35758</v>
          </cell>
          <cell r="E324" t="str">
            <v>*</v>
          </cell>
          <cell r="F324" t="str">
            <v>Replace  Line  1   Bottle   Filler    - CBSA</v>
          </cell>
          <cell r="G324" t="str">
            <v>BL</v>
          </cell>
          <cell r="H324">
            <v>4</v>
          </cell>
          <cell r="I324">
            <v>197.62299999999999</v>
          </cell>
          <cell r="J324">
            <v>60.529449999999997</v>
          </cell>
          <cell r="K324">
            <v>-2.5726499999999999</v>
          </cell>
          <cell r="L324">
            <v>2.5726599999999999</v>
          </cell>
          <cell r="Q324">
            <v>0</v>
          </cell>
          <cell r="T324">
            <v>0</v>
          </cell>
          <cell r="W324">
            <v>0</v>
          </cell>
          <cell r="X324">
            <v>0</v>
          </cell>
          <cell r="AB324">
            <v>0</v>
          </cell>
          <cell r="AG324">
            <v>60.529459999999993</v>
          </cell>
          <cell r="AI324">
            <v>0</v>
          </cell>
          <cell r="AJ324">
            <v>0</v>
          </cell>
          <cell r="AK324">
            <v>-137</v>
          </cell>
          <cell r="AL324">
            <v>-137</v>
          </cell>
          <cell r="AM324">
            <v>0</v>
          </cell>
          <cell r="AN324">
            <v>0</v>
          </cell>
          <cell r="AO324">
            <v>0</v>
          </cell>
          <cell r="AP324" t="str">
            <v>6210.2090</v>
          </cell>
          <cell r="AQ324" t="str">
            <v>8413</v>
          </cell>
          <cell r="AR324" t="str">
            <v>0132</v>
          </cell>
          <cell r="AS324">
            <v>15</v>
          </cell>
          <cell r="AT324" t="str">
            <v>CBSA</v>
          </cell>
        </row>
        <row r="325">
          <cell r="A325">
            <v>359</v>
          </cell>
          <cell r="B325" t="str">
            <v>E</v>
          </cell>
          <cell r="F325" t="str">
            <v>High   Pressure    Cleaning   System   -  CBSA</v>
          </cell>
          <cell r="G325" t="str">
            <v>BL</v>
          </cell>
          <cell r="H325">
            <v>5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Q325">
            <v>0</v>
          </cell>
          <cell r="T325">
            <v>0</v>
          </cell>
          <cell r="W325">
            <v>0</v>
          </cell>
          <cell r="X325">
            <v>0</v>
          </cell>
          <cell r="AB325">
            <v>0</v>
          </cell>
          <cell r="AC325">
            <v>140</v>
          </cell>
          <cell r="AG325">
            <v>140</v>
          </cell>
          <cell r="AH325">
            <v>70</v>
          </cell>
          <cell r="AI325">
            <v>7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 t="str">
            <v>6210.2090</v>
          </cell>
          <cell r="AQ325" t="str">
            <v>8423 (8413)</v>
          </cell>
          <cell r="AR325" t="str">
            <v>0132</v>
          </cell>
          <cell r="AS325">
            <v>15</v>
          </cell>
          <cell r="AT325" t="str">
            <v>CBSA</v>
          </cell>
        </row>
        <row r="326">
          <cell r="A326">
            <v>360</v>
          </cell>
          <cell r="B326" t="str">
            <v>E</v>
          </cell>
          <cell r="C326" t="str">
            <v>CBSA/97-013B</v>
          </cell>
          <cell r="D326">
            <v>35698</v>
          </cell>
          <cell r="E326" t="str">
            <v>*</v>
          </cell>
          <cell r="F326" t="str">
            <v>Replace    Line   2    Accumulation    Table   -   CBSA</v>
          </cell>
          <cell r="G326" t="str">
            <v>BL</v>
          </cell>
          <cell r="H326">
            <v>4</v>
          </cell>
          <cell r="I326">
            <v>99.817999999999998</v>
          </cell>
          <cell r="J326">
            <v>84.865769999999998</v>
          </cell>
          <cell r="K326">
            <v>0</v>
          </cell>
          <cell r="L326">
            <v>0</v>
          </cell>
          <cell r="Q326">
            <v>0</v>
          </cell>
          <cell r="T326">
            <v>0</v>
          </cell>
          <cell r="W326">
            <v>0</v>
          </cell>
          <cell r="X326">
            <v>0</v>
          </cell>
          <cell r="AB326">
            <v>0</v>
          </cell>
          <cell r="AG326">
            <v>84.865769999999998</v>
          </cell>
          <cell r="AI326">
            <v>0</v>
          </cell>
          <cell r="AJ326">
            <v>-3</v>
          </cell>
          <cell r="AK326">
            <v>-12</v>
          </cell>
          <cell r="AL326">
            <v>-15</v>
          </cell>
          <cell r="AM326">
            <v>0</v>
          </cell>
          <cell r="AN326">
            <v>0</v>
          </cell>
          <cell r="AO326">
            <v>0</v>
          </cell>
          <cell r="AT326" t="str">
            <v>CBSA</v>
          </cell>
        </row>
        <row r="327">
          <cell r="A327">
            <v>361</v>
          </cell>
          <cell r="B327" t="str">
            <v>E</v>
          </cell>
          <cell r="C327" t="str">
            <v>CND/97-026B</v>
          </cell>
          <cell r="D327">
            <v>35621</v>
          </cell>
          <cell r="E327" t="str">
            <v>*</v>
          </cell>
          <cell r="F327" t="str">
            <v>Covers    for    Empty    Bottle    Conveyores     -   Line   3    -  CND</v>
          </cell>
          <cell r="G327" t="str">
            <v>BL</v>
          </cell>
          <cell r="H327">
            <v>9</v>
          </cell>
          <cell r="I327">
            <v>53.302</v>
          </cell>
          <cell r="J327">
            <v>11.984159999999999</v>
          </cell>
          <cell r="K327">
            <v>0</v>
          </cell>
          <cell r="L327">
            <v>-11.984176</v>
          </cell>
          <cell r="Q327">
            <v>0</v>
          </cell>
          <cell r="T327">
            <v>0</v>
          </cell>
          <cell r="W327">
            <v>0</v>
          </cell>
          <cell r="X327">
            <v>0</v>
          </cell>
          <cell r="AB327">
            <v>0</v>
          </cell>
          <cell r="AG327">
            <v>-1.6000000000460091E-5</v>
          </cell>
          <cell r="AI327">
            <v>0</v>
          </cell>
          <cell r="AJ327">
            <v>0</v>
          </cell>
          <cell r="AK327">
            <v>-53</v>
          </cell>
          <cell r="AL327">
            <v>-53</v>
          </cell>
          <cell r="AM327">
            <v>0</v>
          </cell>
          <cell r="AN327">
            <v>0</v>
          </cell>
          <cell r="AO327">
            <v>0</v>
          </cell>
          <cell r="AP327" t="str">
            <v>7210.2090</v>
          </cell>
          <cell r="AQ327" t="str">
            <v>8413</v>
          </cell>
          <cell r="AR327" t="str">
            <v>0132</v>
          </cell>
          <cell r="AS327">
            <v>15</v>
          </cell>
          <cell r="AT327" t="str">
            <v>CND</v>
          </cell>
        </row>
        <row r="328">
          <cell r="A328">
            <v>362</v>
          </cell>
          <cell r="B328" t="str">
            <v>E</v>
          </cell>
          <cell r="E328" t="str">
            <v>*</v>
          </cell>
          <cell r="F328" t="str">
            <v>Empty  Case   Divider  -  Line    3    -    CND [ELIMINADO]</v>
          </cell>
          <cell r="G328" t="str">
            <v>BL</v>
          </cell>
          <cell r="H328">
            <v>4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Q328">
            <v>0</v>
          </cell>
          <cell r="T328">
            <v>0</v>
          </cell>
          <cell r="W328">
            <v>0</v>
          </cell>
          <cell r="X328">
            <v>0</v>
          </cell>
          <cell r="AB328">
            <v>0</v>
          </cell>
          <cell r="AG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T328" t="str">
            <v>CND</v>
          </cell>
        </row>
        <row r="329">
          <cell r="A329">
            <v>363</v>
          </cell>
          <cell r="B329" t="str">
            <v>E</v>
          </cell>
          <cell r="C329" t="str">
            <v>CND/98-076</v>
          </cell>
          <cell r="D329">
            <v>36138</v>
          </cell>
          <cell r="E329" t="str">
            <v>*</v>
          </cell>
          <cell r="F329" t="str">
            <v>Replace     Line    3    Pasteurizer    -   CND</v>
          </cell>
          <cell r="G329" t="str">
            <v>BL</v>
          </cell>
          <cell r="H329">
            <v>4</v>
          </cell>
          <cell r="I329">
            <v>1982.5</v>
          </cell>
          <cell r="J329">
            <v>0</v>
          </cell>
          <cell r="K329">
            <v>1938.3120900000001</v>
          </cell>
          <cell r="L329">
            <v>319.79909999999995</v>
          </cell>
          <cell r="M329">
            <v>0.58481000000000005</v>
          </cell>
          <cell r="Q329">
            <v>0.58481000000000005</v>
          </cell>
          <cell r="T329">
            <v>0</v>
          </cell>
          <cell r="W329">
            <v>0</v>
          </cell>
          <cell r="X329">
            <v>0.58481000000000005</v>
          </cell>
          <cell r="AB329">
            <v>0.58481000000000005</v>
          </cell>
          <cell r="AG329">
            <v>2258.6959999999999</v>
          </cell>
          <cell r="AI329">
            <v>0</v>
          </cell>
          <cell r="AJ329">
            <v>3</v>
          </cell>
          <cell r="AK329">
            <v>273</v>
          </cell>
          <cell r="AL329">
            <v>276</v>
          </cell>
          <cell r="AM329">
            <v>0.19700999999999999</v>
          </cell>
          <cell r="AN329">
            <v>0</v>
          </cell>
          <cell r="AO329">
            <v>0.19700999999999999</v>
          </cell>
          <cell r="AP329" t="str">
            <v>7210.2090</v>
          </cell>
          <cell r="AQ329" t="str">
            <v>8413</v>
          </cell>
          <cell r="AR329" t="str">
            <v>0132</v>
          </cell>
          <cell r="AS329">
            <v>5</v>
          </cell>
          <cell r="AT329" t="str">
            <v>CND</v>
          </cell>
        </row>
        <row r="330">
          <cell r="A330">
            <v>364</v>
          </cell>
          <cell r="B330" t="str">
            <v>AC</v>
          </cell>
          <cell r="C330" t="str">
            <v>CND/98-037</v>
          </cell>
          <cell r="D330">
            <v>35979</v>
          </cell>
          <cell r="E330" t="str">
            <v>*</v>
          </cell>
          <cell r="F330" t="str">
            <v>QC   Lab  Replacement    of  Equipment    -    CND</v>
          </cell>
          <cell r="G330" t="str">
            <v>Q</v>
          </cell>
          <cell r="H330">
            <v>4</v>
          </cell>
          <cell r="I330">
            <v>44.412999999999997</v>
          </cell>
          <cell r="J330">
            <v>0</v>
          </cell>
          <cell r="K330">
            <v>0.43841000000000002</v>
          </cell>
          <cell r="L330">
            <v>0</v>
          </cell>
          <cell r="Q330">
            <v>0</v>
          </cell>
          <cell r="T330">
            <v>0</v>
          </cell>
          <cell r="W330">
            <v>0</v>
          </cell>
          <cell r="X330">
            <v>0</v>
          </cell>
          <cell r="AB330">
            <v>0</v>
          </cell>
          <cell r="AG330">
            <v>0.43841000000000002</v>
          </cell>
          <cell r="AI330">
            <v>0</v>
          </cell>
          <cell r="AJ330">
            <v>1</v>
          </cell>
          <cell r="AK330">
            <v>-45</v>
          </cell>
          <cell r="AL330">
            <v>-44</v>
          </cell>
          <cell r="AM330">
            <v>0</v>
          </cell>
          <cell r="AN330">
            <v>0</v>
          </cell>
          <cell r="AO330">
            <v>0</v>
          </cell>
          <cell r="AP330" t="str">
            <v>7230.2090</v>
          </cell>
          <cell r="AQ330" t="str">
            <v>8413</v>
          </cell>
          <cell r="AR330" t="str">
            <v>0132</v>
          </cell>
          <cell r="AS330">
            <v>5</v>
          </cell>
          <cell r="AT330" t="str">
            <v>CND</v>
          </cell>
        </row>
        <row r="331">
          <cell r="A331">
            <v>365</v>
          </cell>
          <cell r="B331" t="str">
            <v>AC</v>
          </cell>
          <cell r="E331" t="str">
            <v>*</v>
          </cell>
          <cell r="F331" t="str">
            <v>Replacement   3   Incubators   -    CBSA   ( &lt;25M - CBSA-98-10)</v>
          </cell>
          <cell r="G331" t="str">
            <v>Q</v>
          </cell>
          <cell r="H331">
            <v>4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Q331">
            <v>0</v>
          </cell>
          <cell r="T331">
            <v>0</v>
          </cell>
          <cell r="W331">
            <v>0</v>
          </cell>
          <cell r="X331">
            <v>0</v>
          </cell>
          <cell r="AB331">
            <v>0</v>
          </cell>
          <cell r="AG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T331" t="str">
            <v>CBSA</v>
          </cell>
        </row>
        <row r="332">
          <cell r="A332">
            <v>366</v>
          </cell>
          <cell r="B332" t="str">
            <v>U</v>
          </cell>
          <cell r="C332" t="str">
            <v>CND/99-038</v>
          </cell>
          <cell r="D332">
            <v>36444</v>
          </cell>
          <cell r="E332" t="str">
            <v>*</v>
          </cell>
          <cell r="F332" t="str">
            <v>Replace    Several    Cellars   Cooling    Units    -  CND</v>
          </cell>
          <cell r="G332" t="str">
            <v>E</v>
          </cell>
          <cell r="H332">
            <v>4</v>
          </cell>
          <cell r="I332">
            <v>434.97699999999998</v>
          </cell>
          <cell r="J332">
            <v>0</v>
          </cell>
          <cell r="K332">
            <v>157.74142999999998</v>
          </cell>
          <cell r="L332">
            <v>268.05261000000007</v>
          </cell>
          <cell r="M332">
            <v>5.3373799999999996</v>
          </cell>
          <cell r="O332">
            <v>20.53473</v>
          </cell>
          <cell r="Q332">
            <v>25.872109999999999</v>
          </cell>
          <cell r="R332">
            <v>7.52752</v>
          </cell>
          <cell r="T332">
            <v>7.52752</v>
          </cell>
          <cell r="W332">
            <v>0</v>
          </cell>
          <cell r="X332">
            <v>33.399630000000002</v>
          </cell>
          <cell r="AB332">
            <v>33.399630000000002</v>
          </cell>
          <cell r="AG332">
            <v>459.19367000000005</v>
          </cell>
          <cell r="AI332">
            <v>0</v>
          </cell>
          <cell r="AJ332">
            <v>-14</v>
          </cell>
          <cell r="AK332">
            <v>38</v>
          </cell>
          <cell r="AL332">
            <v>24</v>
          </cell>
          <cell r="AM332">
            <v>1.3749500000000037</v>
          </cell>
          <cell r="AN332">
            <v>0</v>
          </cell>
          <cell r="AO332">
            <v>1.3749500000000037</v>
          </cell>
          <cell r="AP332" t="str">
            <v>7219.2090</v>
          </cell>
          <cell r="AQ332" t="str">
            <v>8413</v>
          </cell>
          <cell r="AR332" t="str">
            <v>0132</v>
          </cell>
          <cell r="AS332">
            <v>15</v>
          </cell>
          <cell r="AT332" t="str">
            <v>CND</v>
          </cell>
        </row>
        <row r="333">
          <cell r="A333">
            <v>367</v>
          </cell>
          <cell r="B333" t="str">
            <v>U</v>
          </cell>
          <cell r="C333" t="str">
            <v>CND/97-031B</v>
          </cell>
          <cell r="D333">
            <v>35685</v>
          </cell>
          <cell r="E333" t="str">
            <v>*</v>
          </cell>
          <cell r="F333" t="str">
            <v>Replace     Main    UPS   -   CND</v>
          </cell>
          <cell r="G333" t="str">
            <v>E</v>
          </cell>
          <cell r="H333">
            <v>4</v>
          </cell>
          <cell r="I333">
            <v>61.280999999999999</v>
          </cell>
          <cell r="J333">
            <v>64.222040000000007</v>
          </cell>
          <cell r="K333">
            <v>0</v>
          </cell>
          <cell r="L333">
            <v>0</v>
          </cell>
          <cell r="Q333">
            <v>0</v>
          </cell>
          <cell r="T333">
            <v>0</v>
          </cell>
          <cell r="W333">
            <v>0</v>
          </cell>
          <cell r="X333">
            <v>0</v>
          </cell>
          <cell r="AB333">
            <v>0</v>
          </cell>
          <cell r="AG333">
            <v>64.222040000000007</v>
          </cell>
          <cell r="AI333">
            <v>0</v>
          </cell>
          <cell r="AJ333">
            <v>0</v>
          </cell>
          <cell r="AK333">
            <v>3</v>
          </cell>
          <cell r="AL333">
            <v>3</v>
          </cell>
          <cell r="AM333">
            <v>0</v>
          </cell>
          <cell r="AN333">
            <v>0</v>
          </cell>
          <cell r="AO333">
            <v>0</v>
          </cell>
          <cell r="AT333" t="str">
            <v>CND</v>
          </cell>
        </row>
        <row r="334">
          <cell r="A334">
            <v>368</v>
          </cell>
          <cell r="B334" t="str">
            <v>U</v>
          </cell>
          <cell r="C334" t="str">
            <v>CBSA/97-015B</v>
          </cell>
          <cell r="D334">
            <v>35710</v>
          </cell>
          <cell r="E334" t="str">
            <v>*</v>
          </cell>
          <cell r="F334" t="str">
            <v>Replace    Air    Compressor   -   CBSA</v>
          </cell>
          <cell r="G334" t="str">
            <v>E</v>
          </cell>
          <cell r="H334">
            <v>4</v>
          </cell>
          <cell r="I334">
            <v>82.694999999999993</v>
          </cell>
          <cell r="J334">
            <v>70.074709999999996</v>
          </cell>
          <cell r="K334">
            <v>0</v>
          </cell>
          <cell r="L334">
            <v>0</v>
          </cell>
          <cell r="Q334">
            <v>0</v>
          </cell>
          <cell r="T334">
            <v>0</v>
          </cell>
          <cell r="W334">
            <v>0</v>
          </cell>
          <cell r="X334">
            <v>0</v>
          </cell>
          <cell r="AB334">
            <v>0</v>
          </cell>
          <cell r="AG334">
            <v>70.074709999999996</v>
          </cell>
          <cell r="AI334">
            <v>0</v>
          </cell>
          <cell r="AJ334">
            <v>-4</v>
          </cell>
          <cell r="AK334">
            <v>-9</v>
          </cell>
          <cell r="AL334">
            <v>-13</v>
          </cell>
          <cell r="AM334">
            <v>0</v>
          </cell>
          <cell r="AN334">
            <v>0</v>
          </cell>
          <cell r="AO334">
            <v>0</v>
          </cell>
          <cell r="AT334" t="str">
            <v>CBSA</v>
          </cell>
        </row>
        <row r="335">
          <cell r="A335">
            <v>369</v>
          </cell>
          <cell r="B335" t="str">
            <v>U</v>
          </cell>
          <cell r="F335" t="str">
            <v>Replace    Steam    Boiler   -   CBSA</v>
          </cell>
          <cell r="G335" t="str">
            <v>E</v>
          </cell>
          <cell r="H335">
            <v>4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Q335">
            <v>0</v>
          </cell>
          <cell r="T335">
            <v>0</v>
          </cell>
          <cell r="W335">
            <v>0</v>
          </cell>
          <cell r="X335">
            <v>0</v>
          </cell>
          <cell r="AB335">
            <v>0</v>
          </cell>
          <cell r="AC335">
            <v>50</v>
          </cell>
          <cell r="AG335">
            <v>50</v>
          </cell>
          <cell r="AH335">
            <v>5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 t="str">
            <v>6219.2090</v>
          </cell>
          <cell r="AQ335" t="str">
            <v>8423 (8413)</v>
          </cell>
          <cell r="AR335" t="str">
            <v>0132</v>
          </cell>
          <cell r="AS335">
            <v>15</v>
          </cell>
          <cell r="AT335" t="str">
            <v>CBSA</v>
          </cell>
        </row>
        <row r="336">
          <cell r="A336">
            <v>370</v>
          </cell>
          <cell r="B336" t="str">
            <v>U</v>
          </cell>
          <cell r="E336" t="str">
            <v>*</v>
          </cell>
          <cell r="F336" t="str">
            <v>New   Mechanical   Lathe  -  CBSA    [ ELIMINADO ]</v>
          </cell>
          <cell r="G336" t="str">
            <v>E</v>
          </cell>
          <cell r="H336">
            <v>1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Q336">
            <v>0</v>
          </cell>
          <cell r="T336">
            <v>0</v>
          </cell>
          <cell r="W336">
            <v>0</v>
          </cell>
          <cell r="X336">
            <v>0</v>
          </cell>
          <cell r="AB336">
            <v>0</v>
          </cell>
          <cell r="AG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T336" t="str">
            <v>CBSA</v>
          </cell>
        </row>
        <row r="337">
          <cell r="A337">
            <v>371</v>
          </cell>
          <cell r="B337" t="str">
            <v>U</v>
          </cell>
          <cell r="C337" t="str">
            <v>CND/97-008 B</v>
          </cell>
          <cell r="D337">
            <v>35523</v>
          </cell>
          <cell r="E337" t="str">
            <v>*</v>
          </cell>
          <cell r="F337" t="str">
            <v>Replace  2  A/C   Units   - CND [ELIMINADO  CAPEX - , 25 M]</v>
          </cell>
          <cell r="G337" t="str">
            <v>E</v>
          </cell>
          <cell r="H337">
            <v>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Q337">
            <v>0</v>
          </cell>
          <cell r="T337">
            <v>0</v>
          </cell>
          <cell r="W337">
            <v>0</v>
          </cell>
          <cell r="X337">
            <v>0</v>
          </cell>
          <cell r="AB337">
            <v>0</v>
          </cell>
          <cell r="AG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T337" t="str">
            <v>CND</v>
          </cell>
        </row>
        <row r="338">
          <cell r="A338">
            <v>372</v>
          </cell>
          <cell r="B338" t="str">
            <v>U</v>
          </cell>
          <cell r="E338" t="str">
            <v>*</v>
          </cell>
          <cell r="F338" t="str">
            <v>Replace        UPS   -   CBSA     [ELIMINADO ]</v>
          </cell>
          <cell r="G338" t="str">
            <v>E</v>
          </cell>
          <cell r="H338">
            <v>4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Q338">
            <v>0</v>
          </cell>
          <cell r="T338">
            <v>0</v>
          </cell>
          <cell r="W338">
            <v>0</v>
          </cell>
          <cell r="X338">
            <v>0</v>
          </cell>
          <cell r="AB338">
            <v>0</v>
          </cell>
          <cell r="AG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T338" t="str">
            <v>CBSA</v>
          </cell>
        </row>
        <row r="339">
          <cell r="A339">
            <v>373</v>
          </cell>
          <cell r="B339" t="str">
            <v>U</v>
          </cell>
          <cell r="C339" t="str">
            <v>CND/98-070</v>
          </cell>
          <cell r="D339">
            <v>36082</v>
          </cell>
          <cell r="E339" t="str">
            <v>*</v>
          </cell>
          <cell r="F339" t="str">
            <v xml:space="preserve">Replace  "Los    Jardines"  Power  Generator - CND  </v>
          </cell>
          <cell r="G339" t="str">
            <v>E</v>
          </cell>
          <cell r="H339">
            <v>4</v>
          </cell>
          <cell r="I339">
            <v>104.492</v>
          </cell>
          <cell r="J339">
            <v>58.585790000000003</v>
          </cell>
          <cell r="K339">
            <v>5.6866699999999994</v>
          </cell>
          <cell r="L339">
            <v>36.777179999999994</v>
          </cell>
          <cell r="Q339">
            <v>0</v>
          </cell>
          <cell r="T339">
            <v>0</v>
          </cell>
          <cell r="W339">
            <v>0</v>
          </cell>
          <cell r="X339">
            <v>0</v>
          </cell>
          <cell r="AB339">
            <v>0</v>
          </cell>
          <cell r="AG339">
            <v>101.04963999999998</v>
          </cell>
          <cell r="AI339">
            <v>0</v>
          </cell>
          <cell r="AJ339">
            <v>1</v>
          </cell>
          <cell r="AK339">
            <v>-4</v>
          </cell>
          <cell r="AL339">
            <v>-3</v>
          </cell>
          <cell r="AM339">
            <v>0</v>
          </cell>
          <cell r="AN339">
            <v>0</v>
          </cell>
          <cell r="AO339">
            <v>0</v>
          </cell>
          <cell r="AP339" t="str">
            <v>7219.2090</v>
          </cell>
          <cell r="AQ339" t="str">
            <v>8413</v>
          </cell>
          <cell r="AR339" t="str">
            <v>0132</v>
          </cell>
          <cell r="AS339">
            <v>15</v>
          </cell>
          <cell r="AT339" t="str">
            <v>CND</v>
          </cell>
        </row>
        <row r="340">
          <cell r="A340">
            <v>374</v>
          </cell>
          <cell r="B340" t="str">
            <v>U</v>
          </cell>
          <cell r="C340" t="str">
            <v>CND/97-042B</v>
          </cell>
          <cell r="D340">
            <v>35748</v>
          </cell>
          <cell r="E340" t="str">
            <v>*</v>
          </cell>
          <cell r="F340" t="str">
            <v>Replace    #3    Steam    Boiler   -   CND</v>
          </cell>
          <cell r="G340" t="str">
            <v>E</v>
          </cell>
          <cell r="H340">
            <v>4</v>
          </cell>
          <cell r="I340">
            <v>399.43400000000003</v>
          </cell>
          <cell r="J340">
            <v>640.35513000000003</v>
          </cell>
          <cell r="K340">
            <v>-154.48522</v>
          </cell>
          <cell r="L340">
            <v>0</v>
          </cell>
          <cell r="Q340">
            <v>0</v>
          </cell>
          <cell r="T340">
            <v>0</v>
          </cell>
          <cell r="W340">
            <v>0</v>
          </cell>
          <cell r="X340">
            <v>0</v>
          </cell>
          <cell r="AB340">
            <v>0</v>
          </cell>
          <cell r="AG340">
            <v>485.86991</v>
          </cell>
          <cell r="AI340">
            <v>0</v>
          </cell>
          <cell r="AJ340">
            <v>3</v>
          </cell>
          <cell r="AK340">
            <v>83</v>
          </cell>
          <cell r="AL340">
            <v>86</v>
          </cell>
          <cell r="AM340">
            <v>0</v>
          </cell>
          <cell r="AN340">
            <v>0</v>
          </cell>
          <cell r="AO340">
            <v>0</v>
          </cell>
          <cell r="AP340" t="str">
            <v>7219.2090</v>
          </cell>
          <cell r="AQ340" t="str">
            <v>8413</v>
          </cell>
          <cell r="AR340" t="str">
            <v>0132</v>
          </cell>
          <cell r="AS340">
            <v>15</v>
          </cell>
          <cell r="AT340" t="str">
            <v>CND</v>
          </cell>
        </row>
        <row r="341">
          <cell r="A341">
            <v>375</v>
          </cell>
          <cell r="B341" t="str">
            <v>E/O/A/T</v>
          </cell>
          <cell r="E341" t="str">
            <v>*</v>
          </cell>
          <cell r="F341" t="str">
            <v>Maintenance     Shop   -   CND   [ ELIMINADO ]</v>
          </cell>
          <cell r="G341" t="str">
            <v>B</v>
          </cell>
          <cell r="H341">
            <v>9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Q341">
            <v>0</v>
          </cell>
          <cell r="T341">
            <v>0</v>
          </cell>
          <cell r="W341">
            <v>0</v>
          </cell>
          <cell r="X341">
            <v>0</v>
          </cell>
          <cell r="AB341">
            <v>0</v>
          </cell>
          <cell r="AG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T341" t="str">
            <v>CND</v>
          </cell>
        </row>
        <row r="342">
          <cell r="A342">
            <v>376</v>
          </cell>
          <cell r="B342" t="str">
            <v>E/O/A/T</v>
          </cell>
          <cell r="E342" t="str">
            <v>*</v>
          </cell>
          <cell r="F342" t="str">
            <v>Packaging    Meeting    Room   -   CND   [ SUSPENDIDO X AHORA ]</v>
          </cell>
          <cell r="G342" t="str">
            <v>B</v>
          </cell>
          <cell r="H342">
            <v>7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Q342">
            <v>0</v>
          </cell>
          <cell r="T342">
            <v>0</v>
          </cell>
          <cell r="W342">
            <v>0</v>
          </cell>
          <cell r="X342">
            <v>0</v>
          </cell>
          <cell r="AB342">
            <v>0</v>
          </cell>
          <cell r="AG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T342" t="str">
            <v>CND</v>
          </cell>
        </row>
        <row r="343">
          <cell r="A343">
            <v>377</v>
          </cell>
          <cell r="B343" t="str">
            <v>E/O/A/T</v>
          </cell>
          <cell r="E343" t="str">
            <v>*</v>
          </cell>
          <cell r="F343" t="str">
            <v>Additional    Parking     Lot  -  CND     [ ANULADO ]</v>
          </cell>
          <cell r="G343" t="str">
            <v>B</v>
          </cell>
          <cell r="H343">
            <v>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Q343">
            <v>0</v>
          </cell>
          <cell r="T343">
            <v>0</v>
          </cell>
          <cell r="W343">
            <v>0</v>
          </cell>
          <cell r="X343">
            <v>0</v>
          </cell>
          <cell r="AB343">
            <v>0</v>
          </cell>
          <cell r="AG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T343" t="str">
            <v>CND</v>
          </cell>
        </row>
        <row r="344">
          <cell r="A344">
            <v>378</v>
          </cell>
          <cell r="B344" t="str">
            <v>E/O/A/T</v>
          </cell>
          <cell r="C344" t="str">
            <v>CND/00-009</v>
          </cell>
          <cell r="D344">
            <v>96</v>
          </cell>
          <cell r="E344" t="str">
            <v>*</v>
          </cell>
          <cell r="F344" t="str">
            <v>QC  Satellite  Lab - Packaging  (Special Furniture) -   CND</v>
          </cell>
          <cell r="G344" t="str">
            <v>B</v>
          </cell>
          <cell r="H344">
            <v>5</v>
          </cell>
          <cell r="I344">
            <v>68.430000000000007</v>
          </cell>
          <cell r="J344">
            <v>0</v>
          </cell>
          <cell r="K344">
            <v>0</v>
          </cell>
          <cell r="L344">
            <v>62.017359999999996</v>
          </cell>
          <cell r="O344">
            <v>-7.3430000000000009E-2</v>
          </cell>
          <cell r="Q344">
            <v>-7.3430000000000009E-2</v>
          </cell>
          <cell r="T344">
            <v>0</v>
          </cell>
          <cell r="W344">
            <v>0</v>
          </cell>
          <cell r="X344">
            <v>-7.3430000000000009E-2</v>
          </cell>
          <cell r="AB344">
            <v>-7.3430000000000009E-2</v>
          </cell>
          <cell r="AG344">
            <v>61.943929999999995</v>
          </cell>
          <cell r="AI344">
            <v>0</v>
          </cell>
          <cell r="AJ344">
            <v>-2</v>
          </cell>
          <cell r="AK344">
            <v>-4</v>
          </cell>
          <cell r="AL344">
            <v>-6</v>
          </cell>
          <cell r="AM344">
            <v>0.27201999999999948</v>
          </cell>
          <cell r="AN344">
            <v>0</v>
          </cell>
          <cell r="AO344">
            <v>0.27201999999999948</v>
          </cell>
          <cell r="AP344" t="str">
            <v>7230.2090</v>
          </cell>
          <cell r="AQ344" t="str">
            <v>8417</v>
          </cell>
          <cell r="AR344" t="str">
            <v>0132</v>
          </cell>
          <cell r="AS344">
            <v>10</v>
          </cell>
          <cell r="AT344" t="str">
            <v>CND</v>
          </cell>
        </row>
        <row r="345">
          <cell r="A345">
            <v>379</v>
          </cell>
          <cell r="B345" t="str">
            <v>E/O/A/T</v>
          </cell>
          <cell r="E345" t="str">
            <v>*</v>
          </cell>
          <cell r="F345" t="str">
            <v>Remodelling     Plant     Management    Offices  -  CBSA  [ELIMINADO]</v>
          </cell>
          <cell r="G345" t="str">
            <v>B</v>
          </cell>
          <cell r="H345">
            <v>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Q345">
            <v>0</v>
          </cell>
          <cell r="T345">
            <v>0</v>
          </cell>
          <cell r="W345">
            <v>0</v>
          </cell>
          <cell r="X345">
            <v>0</v>
          </cell>
          <cell r="AB345">
            <v>0</v>
          </cell>
          <cell r="AG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T345" t="str">
            <v>CBSA</v>
          </cell>
        </row>
        <row r="346">
          <cell r="A346">
            <v>380</v>
          </cell>
          <cell r="B346" t="str">
            <v>E/O/A/T</v>
          </cell>
          <cell r="C346" t="str">
            <v>CBSA/96-012B</v>
          </cell>
          <cell r="D346">
            <v>35382</v>
          </cell>
          <cell r="E346" t="str">
            <v>*</v>
          </cell>
          <cell r="F346" t="str">
            <v>Ampl. Baños  Comedor  y Remod.   Dispensario   Médico  -CBSA</v>
          </cell>
          <cell r="G346" t="str">
            <v>B</v>
          </cell>
          <cell r="H346">
            <v>7</v>
          </cell>
          <cell r="I346">
            <v>207.52799999999999</v>
          </cell>
          <cell r="J346">
            <v>227.57389999999995</v>
          </cell>
          <cell r="K346">
            <v>0</v>
          </cell>
          <cell r="L346">
            <v>0</v>
          </cell>
          <cell r="Q346">
            <v>0</v>
          </cell>
          <cell r="T346">
            <v>0</v>
          </cell>
          <cell r="W346">
            <v>0</v>
          </cell>
          <cell r="X346">
            <v>0</v>
          </cell>
          <cell r="AB346">
            <v>0</v>
          </cell>
          <cell r="AG346">
            <v>227.57389999999995</v>
          </cell>
          <cell r="AI346">
            <v>0</v>
          </cell>
          <cell r="AJ346">
            <v>2</v>
          </cell>
          <cell r="AK346">
            <v>18</v>
          </cell>
          <cell r="AL346">
            <v>20</v>
          </cell>
          <cell r="AM346">
            <v>0</v>
          </cell>
          <cell r="AN346">
            <v>0</v>
          </cell>
          <cell r="AO346">
            <v>0</v>
          </cell>
          <cell r="AT346" t="str">
            <v>CBSA</v>
          </cell>
        </row>
        <row r="347">
          <cell r="A347">
            <v>381</v>
          </cell>
          <cell r="B347" t="str">
            <v>E/O/A/T</v>
          </cell>
          <cell r="E347" t="str">
            <v>*</v>
          </cell>
          <cell r="F347" t="str">
            <v>Remodelling     Materials   Reception   Offices    -   CND [ELIMINADO]</v>
          </cell>
          <cell r="G347" t="str">
            <v>B</v>
          </cell>
          <cell r="H347">
            <v>7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Q347">
            <v>0</v>
          </cell>
          <cell r="T347">
            <v>0</v>
          </cell>
          <cell r="W347">
            <v>0</v>
          </cell>
          <cell r="X347">
            <v>0</v>
          </cell>
          <cell r="AB347">
            <v>0</v>
          </cell>
          <cell r="AG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T347" t="str">
            <v>CND</v>
          </cell>
        </row>
        <row r="348">
          <cell r="A348">
            <v>382</v>
          </cell>
          <cell r="B348" t="str">
            <v>E/O/A/T</v>
          </cell>
          <cell r="C348" t="str">
            <v>CBSA/98-012</v>
          </cell>
          <cell r="D348">
            <v>36128</v>
          </cell>
          <cell r="E348" t="str">
            <v>*</v>
          </cell>
          <cell r="F348" t="str">
            <v>New   Finished  Goods  Warehouse   -   CBSA</v>
          </cell>
          <cell r="G348" t="str">
            <v>B</v>
          </cell>
          <cell r="H348">
            <v>1</v>
          </cell>
          <cell r="I348">
            <v>958.91399999999999</v>
          </cell>
          <cell r="J348">
            <v>190.47805</v>
          </cell>
          <cell r="K348">
            <v>434.97588000000002</v>
          </cell>
          <cell r="L348">
            <v>164.54307</v>
          </cell>
          <cell r="Q348">
            <v>0</v>
          </cell>
          <cell r="T348">
            <v>0</v>
          </cell>
          <cell r="W348">
            <v>0</v>
          </cell>
          <cell r="X348">
            <v>0</v>
          </cell>
          <cell r="AB348">
            <v>0</v>
          </cell>
          <cell r="AG348">
            <v>789.99700000000007</v>
          </cell>
          <cell r="AI348">
            <v>0</v>
          </cell>
          <cell r="AJ348">
            <v>7</v>
          </cell>
          <cell r="AK348">
            <v>-176</v>
          </cell>
          <cell r="AL348">
            <v>-169</v>
          </cell>
          <cell r="AM348">
            <v>0.20131999999999994</v>
          </cell>
          <cell r="AN348">
            <v>0</v>
          </cell>
          <cell r="AO348">
            <v>0.20131999999999994</v>
          </cell>
          <cell r="AP348" t="str">
            <v>7504.2075</v>
          </cell>
          <cell r="AQ348" t="str">
            <v>8409</v>
          </cell>
          <cell r="AR348" t="str">
            <v>0132</v>
          </cell>
          <cell r="AS348">
            <v>20</v>
          </cell>
          <cell r="AT348" t="str">
            <v>CBSA</v>
          </cell>
        </row>
        <row r="349">
          <cell r="A349">
            <v>383</v>
          </cell>
          <cell r="B349" t="str">
            <v>E/O/A/T</v>
          </cell>
          <cell r="C349" t="str">
            <v>CND/96-025B</v>
          </cell>
          <cell r="D349">
            <v>35278</v>
          </cell>
          <cell r="E349" t="str">
            <v>*</v>
          </cell>
          <cell r="F349" t="str">
            <v>Additional    Land    "Los   Mina"    Distribution     Center</v>
          </cell>
          <cell r="G349" t="str">
            <v>L</v>
          </cell>
          <cell r="H349">
            <v>9</v>
          </cell>
          <cell r="I349">
            <v>380</v>
          </cell>
          <cell r="J349">
            <v>391.02094</v>
          </cell>
          <cell r="K349">
            <v>0</v>
          </cell>
          <cell r="L349">
            <v>0</v>
          </cell>
          <cell r="Q349">
            <v>0</v>
          </cell>
          <cell r="T349">
            <v>0</v>
          </cell>
          <cell r="W349">
            <v>0</v>
          </cell>
          <cell r="X349">
            <v>0</v>
          </cell>
          <cell r="AB349">
            <v>0</v>
          </cell>
          <cell r="AG349">
            <v>391.02094</v>
          </cell>
          <cell r="AI349">
            <v>0</v>
          </cell>
          <cell r="AJ349">
            <v>0</v>
          </cell>
          <cell r="AK349">
            <v>11</v>
          </cell>
          <cell r="AL349">
            <v>11</v>
          </cell>
          <cell r="AM349">
            <v>0</v>
          </cell>
          <cell r="AN349">
            <v>0</v>
          </cell>
          <cell r="AO349">
            <v>0</v>
          </cell>
          <cell r="AT349" t="str">
            <v>CND</v>
          </cell>
        </row>
        <row r="350">
          <cell r="A350">
            <v>384</v>
          </cell>
          <cell r="B350" t="str">
            <v>E/O/A/T</v>
          </cell>
          <cell r="C350" t="str">
            <v>CND/97-007B</v>
          </cell>
          <cell r="D350">
            <v>35474</v>
          </cell>
          <cell r="E350" t="str">
            <v>*</v>
          </cell>
          <cell r="F350" t="str">
            <v>Social Area for Employees  -  Azua  -  CND</v>
          </cell>
          <cell r="G350" t="str">
            <v>B</v>
          </cell>
          <cell r="H350">
            <v>7</v>
          </cell>
          <cell r="I350">
            <v>64.41</v>
          </cell>
          <cell r="J350">
            <v>44.934049999999999</v>
          </cell>
          <cell r="K350">
            <v>0</v>
          </cell>
          <cell r="L350">
            <v>0</v>
          </cell>
          <cell r="Q350">
            <v>0</v>
          </cell>
          <cell r="T350">
            <v>0</v>
          </cell>
          <cell r="W350">
            <v>0</v>
          </cell>
          <cell r="X350">
            <v>0</v>
          </cell>
          <cell r="AB350">
            <v>0</v>
          </cell>
          <cell r="AG350">
            <v>44.934049999999999</v>
          </cell>
          <cell r="AI350">
            <v>0</v>
          </cell>
          <cell r="AJ350">
            <v>0</v>
          </cell>
          <cell r="AK350">
            <v>-19</v>
          </cell>
          <cell r="AL350">
            <v>-19</v>
          </cell>
          <cell r="AM350">
            <v>0</v>
          </cell>
          <cell r="AN350">
            <v>0</v>
          </cell>
          <cell r="AO350">
            <v>0</v>
          </cell>
          <cell r="AT350" t="str">
            <v>CND</v>
          </cell>
        </row>
        <row r="351">
          <cell r="A351">
            <v>385</v>
          </cell>
          <cell r="B351" t="str">
            <v>E/O/A/T</v>
          </cell>
          <cell r="C351" t="str">
            <v>CND/96-026 B</v>
          </cell>
          <cell r="D351">
            <v>35285</v>
          </cell>
          <cell r="E351" t="str">
            <v>*</v>
          </cell>
          <cell r="F351" t="str">
            <v>Carpa     Modular     para    Eventos     Presidente</v>
          </cell>
          <cell r="G351" t="str">
            <v>B</v>
          </cell>
          <cell r="H351">
            <v>7</v>
          </cell>
          <cell r="I351">
            <v>115.94199999999999</v>
          </cell>
          <cell r="J351">
            <v>114.77901</v>
          </cell>
          <cell r="K351">
            <v>0</v>
          </cell>
          <cell r="L351">
            <v>0</v>
          </cell>
          <cell r="Q351">
            <v>0</v>
          </cell>
          <cell r="T351">
            <v>0</v>
          </cell>
          <cell r="W351">
            <v>0</v>
          </cell>
          <cell r="X351">
            <v>0</v>
          </cell>
          <cell r="AB351">
            <v>0</v>
          </cell>
          <cell r="AG351">
            <v>114.77901</v>
          </cell>
          <cell r="AI351">
            <v>0</v>
          </cell>
          <cell r="AJ351">
            <v>5</v>
          </cell>
          <cell r="AK351">
            <v>-6</v>
          </cell>
          <cell r="AL351">
            <v>-1</v>
          </cell>
          <cell r="AM351">
            <v>0</v>
          </cell>
          <cell r="AN351">
            <v>0</v>
          </cell>
          <cell r="AO351">
            <v>0</v>
          </cell>
          <cell r="AT351" t="str">
            <v>CND</v>
          </cell>
        </row>
        <row r="352">
          <cell r="A352">
            <v>386</v>
          </cell>
          <cell r="B352" t="str">
            <v>E/O/A/T</v>
          </cell>
          <cell r="C352" t="str">
            <v>CND/96-032B</v>
          </cell>
          <cell r="D352">
            <v>35348</v>
          </cell>
          <cell r="E352" t="str">
            <v>*</v>
          </cell>
          <cell r="F352" t="str">
            <v>Lateral  Fence - San Juan Bautista Street  -  CND</v>
          </cell>
          <cell r="G352" t="str">
            <v>B</v>
          </cell>
          <cell r="H352">
            <v>7</v>
          </cell>
          <cell r="I352">
            <v>50.030999999999999</v>
          </cell>
          <cell r="J352">
            <v>46.886429999999997</v>
          </cell>
          <cell r="K352">
            <v>0</v>
          </cell>
          <cell r="L352">
            <v>0</v>
          </cell>
          <cell r="Q352">
            <v>0</v>
          </cell>
          <cell r="T352">
            <v>0</v>
          </cell>
          <cell r="W352">
            <v>0</v>
          </cell>
          <cell r="X352">
            <v>0</v>
          </cell>
          <cell r="AB352">
            <v>0</v>
          </cell>
          <cell r="AG352">
            <v>46.886429999999997</v>
          </cell>
          <cell r="AI352">
            <v>0</v>
          </cell>
          <cell r="AJ352">
            <v>0</v>
          </cell>
          <cell r="AK352">
            <v>-3</v>
          </cell>
          <cell r="AL352">
            <v>-3</v>
          </cell>
          <cell r="AM352">
            <v>0</v>
          </cell>
          <cell r="AN352">
            <v>0</v>
          </cell>
          <cell r="AO352">
            <v>0</v>
          </cell>
          <cell r="AT352" t="str">
            <v>CND</v>
          </cell>
        </row>
        <row r="353">
          <cell r="A353">
            <v>387</v>
          </cell>
          <cell r="B353" t="str">
            <v>E/O/A/T</v>
          </cell>
          <cell r="C353" t="str">
            <v>CND/96-033B-S97-052B</v>
          </cell>
          <cell r="D353">
            <v>35348</v>
          </cell>
          <cell r="E353" t="str">
            <v>*</v>
          </cell>
          <cell r="F353" t="str">
            <v xml:space="preserve">Mezzaninne   para    Almacén    Promoción    -   CND  </v>
          </cell>
          <cell r="G353" t="str">
            <v>B</v>
          </cell>
          <cell r="H353">
            <v>7</v>
          </cell>
          <cell r="I353">
            <v>26.716999999999999</v>
          </cell>
          <cell r="J353">
            <v>26.717489999999998</v>
          </cell>
          <cell r="K353">
            <v>0</v>
          </cell>
          <cell r="L353">
            <v>0</v>
          </cell>
          <cell r="Q353">
            <v>0</v>
          </cell>
          <cell r="T353">
            <v>0</v>
          </cell>
          <cell r="W353">
            <v>0</v>
          </cell>
          <cell r="X353">
            <v>0</v>
          </cell>
          <cell r="AB353">
            <v>0</v>
          </cell>
          <cell r="AG353">
            <v>26.717489999999998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T353" t="str">
            <v>CND</v>
          </cell>
        </row>
        <row r="354">
          <cell r="A354">
            <v>388</v>
          </cell>
          <cell r="B354" t="str">
            <v>E/O/A/T</v>
          </cell>
          <cell r="E354" t="str">
            <v>*</v>
          </cell>
          <cell r="F354" t="str">
            <v>Estafeta  Cajero  "CASH" - CBSA  (Adic. Jul,'97 a A/F)  [ELIMINADO]</v>
          </cell>
          <cell r="G354" t="str">
            <v>B</v>
          </cell>
          <cell r="H354">
            <v>7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Q354">
            <v>0</v>
          </cell>
          <cell r="T354">
            <v>0</v>
          </cell>
          <cell r="W354">
            <v>0</v>
          </cell>
          <cell r="X354">
            <v>0</v>
          </cell>
          <cell r="AB354">
            <v>0</v>
          </cell>
          <cell r="AG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T354" t="str">
            <v>CBSA</v>
          </cell>
        </row>
        <row r="355">
          <cell r="A355">
            <v>389</v>
          </cell>
          <cell r="B355" t="str">
            <v>E/O/A/T</v>
          </cell>
          <cell r="C355" t="str">
            <v>CND/97-013B</v>
          </cell>
          <cell r="D355">
            <v>35523</v>
          </cell>
          <cell r="E355" t="str">
            <v>*</v>
          </cell>
          <cell r="F355" t="str">
            <v>"Los    Mina"     Site    Development     -   CND</v>
          </cell>
          <cell r="G355" t="str">
            <v>B</v>
          </cell>
          <cell r="H355">
            <v>11</v>
          </cell>
          <cell r="I355">
            <v>183.518</v>
          </cell>
          <cell r="J355">
            <v>182.82073</v>
          </cell>
          <cell r="K355">
            <v>0.98814999999999031</v>
          </cell>
          <cell r="L355">
            <v>8.6283999999999992</v>
          </cell>
          <cell r="Q355">
            <v>0</v>
          </cell>
          <cell r="T355">
            <v>0</v>
          </cell>
          <cell r="W355">
            <v>0</v>
          </cell>
          <cell r="X355">
            <v>0</v>
          </cell>
          <cell r="AB355">
            <v>0</v>
          </cell>
          <cell r="AG355">
            <v>192.43727999999999</v>
          </cell>
          <cell r="AI355">
            <v>0</v>
          </cell>
          <cell r="AJ355">
            <v>86</v>
          </cell>
          <cell r="AK355">
            <v>-77</v>
          </cell>
          <cell r="AL355">
            <v>9</v>
          </cell>
          <cell r="AM355">
            <v>0</v>
          </cell>
          <cell r="AN355">
            <v>0</v>
          </cell>
          <cell r="AO355">
            <v>0</v>
          </cell>
          <cell r="AP355" t="str">
            <v>7505.2209</v>
          </cell>
          <cell r="AQ355" t="str">
            <v>8407</v>
          </cell>
          <cell r="AR355" t="str">
            <v>0132</v>
          </cell>
          <cell r="AS355">
            <v>20</v>
          </cell>
          <cell r="AT355" t="str">
            <v>CND</v>
          </cell>
        </row>
        <row r="356">
          <cell r="A356">
            <v>390</v>
          </cell>
          <cell r="B356" t="str">
            <v>ICS</v>
          </cell>
          <cell r="E356" t="str">
            <v>*</v>
          </cell>
          <cell r="F356" t="str">
            <v>Local    Area     Network   -    CBSA     [ CAMBIADO ]</v>
          </cell>
          <cell r="G356" t="str">
            <v>EDP</v>
          </cell>
          <cell r="H356">
            <v>7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Q356">
            <v>0</v>
          </cell>
          <cell r="T356">
            <v>0</v>
          </cell>
          <cell r="W356">
            <v>0</v>
          </cell>
          <cell r="X356">
            <v>0</v>
          </cell>
          <cell r="AB356">
            <v>0</v>
          </cell>
          <cell r="AG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T356" t="str">
            <v>CBSA</v>
          </cell>
        </row>
        <row r="357">
          <cell r="A357">
            <v>391</v>
          </cell>
          <cell r="B357" t="str">
            <v>ICS</v>
          </cell>
          <cell r="E357" t="str">
            <v>*</v>
          </cell>
          <cell r="F357" t="str">
            <v>Replacement   of    PC's     (386)    -      CBSA   [ CAMBIADO ]</v>
          </cell>
          <cell r="G357" t="str">
            <v>EDP</v>
          </cell>
          <cell r="H357">
            <v>4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Q357">
            <v>0</v>
          </cell>
          <cell r="T357">
            <v>0</v>
          </cell>
          <cell r="W357">
            <v>0</v>
          </cell>
          <cell r="X357">
            <v>0</v>
          </cell>
          <cell r="AB357">
            <v>0</v>
          </cell>
          <cell r="AG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T357" t="str">
            <v>CBSA</v>
          </cell>
        </row>
        <row r="358">
          <cell r="A358">
            <v>392</v>
          </cell>
          <cell r="B358" t="str">
            <v>ICS</v>
          </cell>
          <cell r="E358" t="str">
            <v>*</v>
          </cell>
          <cell r="F358" t="str">
            <v>Credit   Card   Project   -   CND  [ELIMINADO x  LEANDRA]</v>
          </cell>
          <cell r="G358" t="str">
            <v>EDP</v>
          </cell>
          <cell r="H358">
            <v>2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Q358">
            <v>0</v>
          </cell>
          <cell r="T358">
            <v>0</v>
          </cell>
          <cell r="W358">
            <v>0</v>
          </cell>
          <cell r="X358">
            <v>0</v>
          </cell>
          <cell r="AB358">
            <v>0</v>
          </cell>
          <cell r="AG358">
            <v>0</v>
          </cell>
          <cell r="AH358">
            <v>192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 t="str">
            <v>7434.2310</v>
          </cell>
          <cell r="AQ358" t="str">
            <v>8423 (8415)</v>
          </cell>
          <cell r="AR358" t="str">
            <v>0132</v>
          </cell>
          <cell r="AS358">
            <v>3</v>
          </cell>
          <cell r="AT358" t="str">
            <v>CND</v>
          </cell>
        </row>
        <row r="359">
          <cell r="A359">
            <v>393</v>
          </cell>
          <cell r="B359" t="str">
            <v>T</v>
          </cell>
          <cell r="C359" t="str">
            <v>CND/97-019B</v>
          </cell>
          <cell r="D359">
            <v>35585</v>
          </cell>
          <cell r="E359" t="str">
            <v>*</v>
          </cell>
          <cell r="F359" t="str">
            <v>New   "Caterpillar"  Forklift  -  Santiago   -  CND</v>
          </cell>
          <cell r="G359" t="str">
            <v>T</v>
          </cell>
          <cell r="H359">
            <v>7</v>
          </cell>
          <cell r="I359">
            <v>29.350999999999999</v>
          </cell>
          <cell r="J359">
            <v>30.222100000000001</v>
          </cell>
          <cell r="K359">
            <v>0</v>
          </cell>
          <cell r="L359">
            <v>0</v>
          </cell>
          <cell r="Q359">
            <v>0</v>
          </cell>
          <cell r="T359">
            <v>0</v>
          </cell>
          <cell r="W359">
            <v>0</v>
          </cell>
          <cell r="X359">
            <v>0</v>
          </cell>
          <cell r="AB359">
            <v>0</v>
          </cell>
          <cell r="AG359">
            <v>30.222100000000001</v>
          </cell>
          <cell r="AI359">
            <v>0</v>
          </cell>
          <cell r="AJ359">
            <v>0</v>
          </cell>
          <cell r="AK359">
            <v>1</v>
          </cell>
          <cell r="AL359">
            <v>1</v>
          </cell>
          <cell r="AM359">
            <v>0</v>
          </cell>
          <cell r="AN359">
            <v>0</v>
          </cell>
          <cell r="AO359">
            <v>0</v>
          </cell>
          <cell r="AT359" t="str">
            <v>CND</v>
          </cell>
        </row>
        <row r="360">
          <cell r="A360">
            <v>394</v>
          </cell>
          <cell r="B360" t="str">
            <v>E</v>
          </cell>
          <cell r="C360" t="str">
            <v>CND/96-040B</v>
          </cell>
          <cell r="D360">
            <v>35459</v>
          </cell>
          <cell r="E360" t="str">
            <v>*</v>
          </cell>
          <cell r="F360" t="str">
            <v>Maquinarias   Varias   -  Cargadas  Sacados  de  Manten.   (Cierre 96) - CND</v>
          </cell>
          <cell r="G360" t="str">
            <v>BL</v>
          </cell>
          <cell r="H360">
            <v>4</v>
          </cell>
          <cell r="I360">
            <v>369.29761999999999</v>
          </cell>
          <cell r="J360">
            <v>368.39999666666665</v>
          </cell>
          <cell r="K360">
            <v>0</v>
          </cell>
          <cell r="L360">
            <v>0</v>
          </cell>
          <cell r="Q360">
            <v>0</v>
          </cell>
          <cell r="T360">
            <v>0</v>
          </cell>
          <cell r="W360">
            <v>0</v>
          </cell>
          <cell r="X360">
            <v>0</v>
          </cell>
          <cell r="AB360">
            <v>0</v>
          </cell>
          <cell r="AG360">
            <v>368.39999666666665</v>
          </cell>
          <cell r="AI360">
            <v>0</v>
          </cell>
          <cell r="AJ360">
            <v>0</v>
          </cell>
          <cell r="AK360">
            <v>-1</v>
          </cell>
          <cell r="AL360">
            <v>-1</v>
          </cell>
          <cell r="AM360">
            <v>0</v>
          </cell>
          <cell r="AN360">
            <v>0</v>
          </cell>
          <cell r="AO360">
            <v>0</v>
          </cell>
          <cell r="AT360" t="str">
            <v>CND</v>
          </cell>
        </row>
        <row r="361">
          <cell r="A361">
            <v>395</v>
          </cell>
          <cell r="B361" t="str">
            <v>E</v>
          </cell>
          <cell r="C361" t="str">
            <v>CBSA/96-014B</v>
          </cell>
          <cell r="D361">
            <v>35459</v>
          </cell>
          <cell r="E361" t="str">
            <v>*</v>
          </cell>
          <cell r="F361" t="str">
            <v>Maquinarias   Varias   -  Cargadas  Sacados  de  Manten.   (Cierre 96) - CBSA</v>
          </cell>
          <cell r="G361" t="str">
            <v>BL</v>
          </cell>
          <cell r="H361">
            <v>4</v>
          </cell>
          <cell r="I361">
            <v>22.47071</v>
          </cell>
          <cell r="J361">
            <v>22.47071231884058</v>
          </cell>
          <cell r="K361">
            <v>0</v>
          </cell>
          <cell r="L361">
            <v>0</v>
          </cell>
          <cell r="Q361">
            <v>0</v>
          </cell>
          <cell r="T361">
            <v>0</v>
          </cell>
          <cell r="W361">
            <v>0</v>
          </cell>
          <cell r="X361">
            <v>0</v>
          </cell>
          <cell r="AB361">
            <v>0</v>
          </cell>
          <cell r="AG361">
            <v>22.47071231884058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T361" t="str">
            <v>CBSA</v>
          </cell>
        </row>
        <row r="362">
          <cell r="A362">
            <v>396</v>
          </cell>
          <cell r="B362" t="str">
            <v>E/O/A/T</v>
          </cell>
          <cell r="C362" t="str">
            <v>CND/97-002B</v>
          </cell>
          <cell r="D362">
            <v>35445</v>
          </cell>
          <cell r="E362" t="str">
            <v>*</v>
          </cell>
          <cell r="F362" t="str">
            <v>Perimetral   Fence  -  New  Land  " Los Mina "   -   CND</v>
          </cell>
          <cell r="G362" t="str">
            <v>B</v>
          </cell>
          <cell r="H362">
            <v>11</v>
          </cell>
          <cell r="I362">
            <v>139.047</v>
          </cell>
          <cell r="J362">
            <v>109.85742</v>
          </cell>
          <cell r="K362">
            <v>18.375269999999997</v>
          </cell>
          <cell r="L362">
            <v>17.831810000000001</v>
          </cell>
          <cell r="Q362">
            <v>0</v>
          </cell>
          <cell r="T362">
            <v>0</v>
          </cell>
          <cell r="W362">
            <v>0</v>
          </cell>
          <cell r="X362">
            <v>0</v>
          </cell>
          <cell r="AB362">
            <v>0</v>
          </cell>
          <cell r="AG362">
            <v>146.06449999999998</v>
          </cell>
          <cell r="AI362">
            <v>0</v>
          </cell>
          <cell r="AJ362">
            <v>-17</v>
          </cell>
          <cell r="AK362">
            <v>24</v>
          </cell>
          <cell r="AL362">
            <v>7</v>
          </cell>
          <cell r="AM362">
            <v>0</v>
          </cell>
          <cell r="AN362">
            <v>0</v>
          </cell>
          <cell r="AO362">
            <v>0</v>
          </cell>
          <cell r="AP362" t="str">
            <v>7505.2209</v>
          </cell>
          <cell r="AQ362" t="str">
            <v>8407</v>
          </cell>
          <cell r="AR362" t="str">
            <v>0132</v>
          </cell>
          <cell r="AS362">
            <v>20</v>
          </cell>
          <cell r="AT362" t="str">
            <v>CND</v>
          </cell>
        </row>
        <row r="363">
          <cell r="A363">
            <v>397</v>
          </cell>
          <cell r="B363" t="str">
            <v>E/O/A/T</v>
          </cell>
          <cell r="C363" t="str">
            <v>CND/97-015B</v>
          </cell>
          <cell r="D363">
            <v>35550</v>
          </cell>
          <cell r="E363" t="str">
            <v>*</v>
          </cell>
          <cell r="F363" t="str">
            <v>Remodelling   "Los    Mina"   Distribution   Center    -   CND</v>
          </cell>
          <cell r="G363" t="str">
            <v>B</v>
          </cell>
          <cell r="H363">
            <v>11</v>
          </cell>
          <cell r="I363">
            <v>330.70499999999998</v>
          </cell>
          <cell r="J363">
            <v>191.86183</v>
          </cell>
          <cell r="K363">
            <v>152.14930000000001</v>
          </cell>
          <cell r="L363">
            <v>-12.65631999999999</v>
          </cell>
          <cell r="Q363">
            <v>0</v>
          </cell>
          <cell r="T363">
            <v>0</v>
          </cell>
          <cell r="W363">
            <v>0</v>
          </cell>
          <cell r="X363">
            <v>0</v>
          </cell>
          <cell r="AB363">
            <v>0</v>
          </cell>
          <cell r="AG363">
            <v>331.35480999999999</v>
          </cell>
          <cell r="AI363">
            <v>0</v>
          </cell>
          <cell r="AJ363">
            <v>-224</v>
          </cell>
          <cell r="AK363">
            <v>225</v>
          </cell>
          <cell r="AL363">
            <v>1</v>
          </cell>
          <cell r="AM363">
            <v>0</v>
          </cell>
          <cell r="AN363">
            <v>0</v>
          </cell>
          <cell r="AO363">
            <v>0</v>
          </cell>
          <cell r="AP363" t="str">
            <v>7505.2209</v>
          </cell>
          <cell r="AQ363" t="str">
            <v>8409</v>
          </cell>
          <cell r="AR363" t="str">
            <v>0132</v>
          </cell>
          <cell r="AS363">
            <v>20</v>
          </cell>
          <cell r="AT363" t="str">
            <v>CND</v>
          </cell>
        </row>
        <row r="364">
          <cell r="A364">
            <v>398</v>
          </cell>
          <cell r="B364" t="str">
            <v>V</v>
          </cell>
          <cell r="C364" t="str">
            <v>CND/97-016B</v>
          </cell>
          <cell r="D364">
            <v>35569</v>
          </cell>
          <cell r="E364" t="str">
            <v>*</v>
          </cell>
          <cell r="F364" t="str">
            <v>Purchase   of  400   Co2   Cilinders - Sales  Dpt.   -  CND</v>
          </cell>
          <cell r="G364" t="str">
            <v>O</v>
          </cell>
          <cell r="H364">
            <v>7</v>
          </cell>
          <cell r="I364">
            <v>44.697000000000003</v>
          </cell>
          <cell r="J364">
            <v>27.27158</v>
          </cell>
          <cell r="K364">
            <v>0</v>
          </cell>
          <cell r="L364">
            <v>0</v>
          </cell>
          <cell r="Q364">
            <v>0</v>
          </cell>
          <cell r="T364">
            <v>0</v>
          </cell>
          <cell r="W364">
            <v>0</v>
          </cell>
          <cell r="X364">
            <v>0</v>
          </cell>
          <cell r="AB364">
            <v>0</v>
          </cell>
          <cell r="AG364">
            <v>27.27158</v>
          </cell>
          <cell r="AI364">
            <v>0</v>
          </cell>
          <cell r="AJ364">
            <v>0</v>
          </cell>
          <cell r="AK364">
            <v>-17</v>
          </cell>
          <cell r="AL364">
            <v>-17</v>
          </cell>
          <cell r="AM364">
            <v>0</v>
          </cell>
          <cell r="AN364">
            <v>0</v>
          </cell>
          <cell r="AO364">
            <v>0</v>
          </cell>
          <cell r="AT364" t="str">
            <v>CND</v>
          </cell>
        </row>
        <row r="365">
          <cell r="A365">
            <v>399</v>
          </cell>
          <cell r="B365" t="str">
            <v>T</v>
          </cell>
          <cell r="C365" t="str">
            <v>CND/97-017B</v>
          </cell>
          <cell r="D365">
            <v>35563</v>
          </cell>
          <cell r="E365" t="str">
            <v>*</v>
          </cell>
          <cell r="F365" t="str">
            <v>Replacement      of      One   Forklift  CND - Santiago     ( F-607 )   -  CND</v>
          </cell>
          <cell r="G365" t="str">
            <v>T</v>
          </cell>
          <cell r="H365">
            <v>4</v>
          </cell>
          <cell r="I365">
            <v>31.341000000000001</v>
          </cell>
          <cell r="J365">
            <v>28.40221</v>
          </cell>
          <cell r="K365">
            <v>0</v>
          </cell>
          <cell r="L365">
            <v>0</v>
          </cell>
          <cell r="Q365">
            <v>0</v>
          </cell>
          <cell r="T365">
            <v>0</v>
          </cell>
          <cell r="W365">
            <v>0</v>
          </cell>
          <cell r="X365">
            <v>0</v>
          </cell>
          <cell r="AB365">
            <v>0</v>
          </cell>
          <cell r="AG365">
            <v>28.40221</v>
          </cell>
          <cell r="AI365">
            <v>0</v>
          </cell>
          <cell r="AJ365">
            <v>0</v>
          </cell>
          <cell r="AK365">
            <v>-3</v>
          </cell>
          <cell r="AL365">
            <v>-3</v>
          </cell>
          <cell r="AM365">
            <v>0</v>
          </cell>
          <cell r="AN365">
            <v>0</v>
          </cell>
          <cell r="AO365">
            <v>0</v>
          </cell>
          <cell r="AT365" t="str">
            <v>CND</v>
          </cell>
        </row>
        <row r="366">
          <cell r="A366">
            <v>400</v>
          </cell>
          <cell r="B366" t="str">
            <v>E</v>
          </cell>
          <cell r="C366" t="str">
            <v>CND/97-004 (INTL-A-116)</v>
          </cell>
          <cell r="D366">
            <v>35838</v>
          </cell>
          <cell r="E366">
            <v>3</v>
          </cell>
          <cell r="F366" t="str">
            <v>Line   7  (1200  BPM) - Exp. to  3.08  -  CND</v>
          </cell>
          <cell r="G366" t="str">
            <v>BL</v>
          </cell>
          <cell r="H366">
            <v>1</v>
          </cell>
          <cell r="I366">
            <v>17820</v>
          </cell>
          <cell r="J366">
            <v>6538.6475399999999</v>
          </cell>
          <cell r="K366">
            <v>14643.611289999999</v>
          </cell>
          <cell r="L366">
            <v>-1217.0437199999999</v>
          </cell>
          <cell r="M366">
            <v>1.3420700000000001</v>
          </cell>
          <cell r="O366">
            <v>59.616149999999998</v>
          </cell>
          <cell r="Q366">
            <v>60.958219999999997</v>
          </cell>
          <cell r="R366">
            <v>-299.06332000000003</v>
          </cell>
          <cell r="T366">
            <v>-299.06332000000003</v>
          </cell>
          <cell r="U366">
            <v>17.530290000000001</v>
          </cell>
          <cell r="W366">
            <v>17.530290000000001</v>
          </cell>
          <cell r="X366">
            <v>-220.57481000000004</v>
          </cell>
          <cell r="AB366">
            <v>-220.57481000000004</v>
          </cell>
          <cell r="AG366">
            <v>19744.640299999999</v>
          </cell>
          <cell r="AI366">
            <v>0</v>
          </cell>
          <cell r="AJ366">
            <v>1497</v>
          </cell>
          <cell r="AK366">
            <v>428</v>
          </cell>
          <cell r="AL366">
            <v>1925</v>
          </cell>
          <cell r="AM366">
            <v>10.264340000000004</v>
          </cell>
          <cell r="AN366">
            <v>0</v>
          </cell>
          <cell r="AO366">
            <v>10.264340000000004</v>
          </cell>
          <cell r="AP366" t="str">
            <v>7210.2090</v>
          </cell>
          <cell r="AQ366" t="str">
            <v>8413</v>
          </cell>
          <cell r="AR366" t="str">
            <v>0132</v>
          </cell>
          <cell r="AS366">
            <v>15</v>
          </cell>
          <cell r="AT366" t="str">
            <v>CND</v>
          </cell>
        </row>
        <row r="367">
          <cell r="A367">
            <v>401</v>
          </cell>
          <cell r="B367" t="str">
            <v>E/O/A/T</v>
          </cell>
          <cell r="E367" t="str">
            <v>*</v>
          </cell>
          <cell r="F367" t="str">
            <v>Automatización   Almacenes   P. T. y  E. V.    -  CND [ELIMINADO]</v>
          </cell>
          <cell r="G367" t="str">
            <v>W</v>
          </cell>
          <cell r="H367">
            <v>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Q367">
            <v>0</v>
          </cell>
          <cell r="T367">
            <v>0</v>
          </cell>
          <cell r="W367">
            <v>0</v>
          </cell>
          <cell r="X367">
            <v>0</v>
          </cell>
          <cell r="AB367">
            <v>0</v>
          </cell>
          <cell r="AG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T367" t="str">
            <v>CND</v>
          </cell>
        </row>
        <row r="368">
          <cell r="A368">
            <v>402</v>
          </cell>
          <cell r="B368" t="str">
            <v>E/O/A/T</v>
          </cell>
          <cell r="E368" t="str">
            <v>*</v>
          </cell>
          <cell r="F368" t="str">
            <v>Matadero    Site    Development   -   CND  [ ANULADO ]</v>
          </cell>
          <cell r="G368" t="str">
            <v>L</v>
          </cell>
          <cell r="H368">
            <v>1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Q368">
            <v>0</v>
          </cell>
          <cell r="T368">
            <v>0</v>
          </cell>
          <cell r="W368">
            <v>0</v>
          </cell>
          <cell r="X368">
            <v>0</v>
          </cell>
          <cell r="AB368">
            <v>0</v>
          </cell>
          <cell r="AG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T368" t="str">
            <v>CND</v>
          </cell>
        </row>
        <row r="369">
          <cell r="A369">
            <v>403</v>
          </cell>
          <cell r="B369" t="str">
            <v>E/O/A/T</v>
          </cell>
          <cell r="C369" t="str">
            <v>CND/98-029</v>
          </cell>
          <cell r="D369">
            <v>35955</v>
          </cell>
          <cell r="E369" t="str">
            <v>*</v>
          </cell>
          <cell r="F369" t="str">
            <v>Additional   Warehouse   ( West  CND )  -   CND</v>
          </cell>
          <cell r="G369" t="str">
            <v>W</v>
          </cell>
          <cell r="H369">
            <v>1</v>
          </cell>
          <cell r="I369">
            <v>991.80399999999997</v>
          </cell>
          <cell r="J369">
            <v>641.24878999999987</v>
          </cell>
          <cell r="K369">
            <v>519.33447000000001</v>
          </cell>
          <cell r="L369">
            <v>-110.73729000000013</v>
          </cell>
          <cell r="Q369">
            <v>0</v>
          </cell>
          <cell r="T369">
            <v>0</v>
          </cell>
          <cell r="W369">
            <v>0</v>
          </cell>
          <cell r="X369">
            <v>0</v>
          </cell>
          <cell r="AB369">
            <v>0</v>
          </cell>
          <cell r="AG369">
            <v>1049.8459699999999</v>
          </cell>
          <cell r="AI369">
            <v>0</v>
          </cell>
          <cell r="AJ369">
            <v>0</v>
          </cell>
          <cell r="AK369">
            <v>58</v>
          </cell>
          <cell r="AL369">
            <v>58</v>
          </cell>
          <cell r="AM369">
            <v>0</v>
          </cell>
          <cell r="AN369">
            <v>0</v>
          </cell>
          <cell r="AO369">
            <v>0</v>
          </cell>
          <cell r="AP369" t="str">
            <v>7502.2075</v>
          </cell>
          <cell r="AQ369" t="str">
            <v>8409</v>
          </cell>
          <cell r="AR369" t="str">
            <v>0132</v>
          </cell>
          <cell r="AS369">
            <v>20</v>
          </cell>
          <cell r="AT369" t="str">
            <v>CND</v>
          </cell>
        </row>
        <row r="370">
          <cell r="A370">
            <v>404</v>
          </cell>
          <cell r="B370" t="str">
            <v>E/O/A/T</v>
          </cell>
          <cell r="C370" t="str">
            <v>CND/97-002 [Supp CND-98-065]</v>
          </cell>
          <cell r="D370">
            <v>35690</v>
          </cell>
          <cell r="E370" t="str">
            <v>*</v>
          </cell>
          <cell r="F370" t="str">
            <v>Puerto  Plata    Warehouse    -  CND</v>
          </cell>
          <cell r="G370" t="str">
            <v>W</v>
          </cell>
          <cell r="H370">
            <v>2</v>
          </cell>
          <cell r="I370">
            <v>2061.9</v>
          </cell>
          <cell r="J370">
            <v>896.35293000000001</v>
          </cell>
          <cell r="K370">
            <v>1629.7383600000001</v>
          </cell>
          <cell r="L370">
            <v>-142.16241000000002</v>
          </cell>
          <cell r="Q370">
            <v>0</v>
          </cell>
          <cell r="T370">
            <v>0</v>
          </cell>
          <cell r="W370">
            <v>0</v>
          </cell>
          <cell r="X370">
            <v>0</v>
          </cell>
          <cell r="AB370">
            <v>0</v>
          </cell>
          <cell r="AG370">
            <v>2383.9288800000004</v>
          </cell>
          <cell r="AI370">
            <v>0</v>
          </cell>
          <cell r="AJ370">
            <v>15</v>
          </cell>
          <cell r="AK370">
            <v>307</v>
          </cell>
          <cell r="AL370">
            <v>322</v>
          </cell>
          <cell r="AM370">
            <v>0</v>
          </cell>
          <cell r="AN370">
            <v>0</v>
          </cell>
          <cell r="AO370">
            <v>0</v>
          </cell>
          <cell r="AP370" t="str">
            <v>7515.2209</v>
          </cell>
          <cell r="AQ370" t="str">
            <v>8409</v>
          </cell>
          <cell r="AR370" t="str">
            <v>0132</v>
          </cell>
          <cell r="AS370">
            <v>20</v>
          </cell>
          <cell r="AT370" t="str">
            <v>CND</v>
          </cell>
        </row>
        <row r="371">
          <cell r="A371">
            <v>405</v>
          </cell>
          <cell r="B371" t="str">
            <v>E/O/A/T</v>
          </cell>
          <cell r="C371" t="str">
            <v>CND/99-072 (CND-00-1)</v>
          </cell>
          <cell r="D371">
            <v>48</v>
          </cell>
          <cell r="F371" t="str">
            <v>Mao    Distribution   Center    -  CND</v>
          </cell>
          <cell r="G371" t="str">
            <v>W</v>
          </cell>
          <cell r="H371">
            <v>11</v>
          </cell>
          <cell r="I371">
            <v>2108</v>
          </cell>
          <cell r="J371">
            <v>0</v>
          </cell>
          <cell r="K371">
            <v>31.66675</v>
          </cell>
          <cell r="L371">
            <v>23.128149999999998</v>
          </cell>
          <cell r="Q371">
            <v>0</v>
          </cell>
          <cell r="T371">
            <v>0</v>
          </cell>
          <cell r="W371">
            <v>0</v>
          </cell>
          <cell r="X371">
            <v>0</v>
          </cell>
          <cell r="AB371">
            <v>0</v>
          </cell>
          <cell r="AC371">
            <v>2053.54745</v>
          </cell>
          <cell r="AG371">
            <v>2108.3423499999999</v>
          </cell>
          <cell r="AH371">
            <v>1755</v>
          </cell>
          <cell r="AI371">
            <v>2053.54745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 t="str">
            <v>7500.2209</v>
          </cell>
          <cell r="AQ371" t="str">
            <v>8423 (8409)</v>
          </cell>
          <cell r="AR371" t="str">
            <v>0132</v>
          </cell>
          <cell r="AS371">
            <v>20</v>
          </cell>
          <cell r="AT371" t="str">
            <v>CND</v>
          </cell>
        </row>
        <row r="372">
          <cell r="A372">
            <v>406</v>
          </cell>
          <cell r="B372" t="str">
            <v>E/O/A/T</v>
          </cell>
          <cell r="F372" t="str">
            <v>Remodelling   Azua   Distribution   Center   -   CND</v>
          </cell>
          <cell r="G372" t="str">
            <v>W</v>
          </cell>
          <cell r="H372">
            <v>11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Q372">
            <v>0</v>
          </cell>
          <cell r="T372">
            <v>0</v>
          </cell>
          <cell r="W372">
            <v>0</v>
          </cell>
          <cell r="X372">
            <v>0</v>
          </cell>
          <cell r="AB372">
            <v>0</v>
          </cell>
          <cell r="AC372">
            <v>700</v>
          </cell>
          <cell r="AG372">
            <v>700</v>
          </cell>
          <cell r="AH372">
            <v>60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 t="str">
            <v>7509.2209</v>
          </cell>
          <cell r="AQ372" t="str">
            <v>8423 (8409)</v>
          </cell>
          <cell r="AR372" t="str">
            <v>0132</v>
          </cell>
          <cell r="AS372">
            <v>20</v>
          </cell>
          <cell r="AT372" t="str">
            <v>CND</v>
          </cell>
        </row>
        <row r="373">
          <cell r="A373">
            <v>407</v>
          </cell>
          <cell r="B373" t="str">
            <v>E/O/A/T</v>
          </cell>
          <cell r="C373" t="str">
            <v>CND/00-017</v>
          </cell>
          <cell r="D373">
            <v>124</v>
          </cell>
          <cell r="F373" t="str">
            <v>Additional  Warehouse    Margen Oriental   -    CND</v>
          </cell>
          <cell r="G373" t="str">
            <v>W</v>
          </cell>
          <cell r="H373">
            <v>11</v>
          </cell>
          <cell r="I373">
            <v>147.25200000000001</v>
          </cell>
          <cell r="J373">
            <v>0</v>
          </cell>
          <cell r="K373">
            <v>0</v>
          </cell>
          <cell r="L373">
            <v>86.060860000000019</v>
          </cell>
          <cell r="M373">
            <v>1.9323600000000001</v>
          </cell>
          <cell r="O373">
            <v>0.1033</v>
          </cell>
          <cell r="Q373">
            <v>2.03566</v>
          </cell>
          <cell r="R373">
            <v>0.15458</v>
          </cell>
          <cell r="T373">
            <v>0.15458</v>
          </cell>
          <cell r="W373">
            <v>0</v>
          </cell>
          <cell r="X373">
            <v>2.1902400000000002</v>
          </cell>
          <cell r="Y373">
            <v>58.96434</v>
          </cell>
          <cell r="AB373">
            <v>61.154580000000003</v>
          </cell>
          <cell r="AG373">
            <v>147.21544000000003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 t="str">
            <v>7506.2075</v>
          </cell>
          <cell r="AQ373" t="str">
            <v>8423 (8409)</v>
          </cell>
          <cell r="AR373" t="str">
            <v>0132</v>
          </cell>
          <cell r="AS373">
            <v>20</v>
          </cell>
          <cell r="AT373" t="str">
            <v>CND</v>
          </cell>
        </row>
        <row r="374">
          <cell r="A374">
            <v>408</v>
          </cell>
          <cell r="B374" t="str">
            <v>E/O/A/T</v>
          </cell>
          <cell r="C374" t="str">
            <v>CND/98-046</v>
          </cell>
          <cell r="D374">
            <v>35971</v>
          </cell>
          <cell r="E374" t="str">
            <v>*</v>
          </cell>
          <cell r="F374" t="str">
            <v>Employee   Facilities -   San   Francisco   de  Macorís   -  CND</v>
          </cell>
          <cell r="G374" t="str">
            <v>B</v>
          </cell>
          <cell r="H374">
            <v>9</v>
          </cell>
          <cell r="I374">
            <v>113.259</v>
          </cell>
          <cell r="J374">
            <v>47.619399999999999</v>
          </cell>
          <cell r="K374">
            <v>67.608159999999998</v>
          </cell>
          <cell r="L374">
            <v>-0.1152</v>
          </cell>
          <cell r="Q374">
            <v>0</v>
          </cell>
          <cell r="T374">
            <v>0</v>
          </cell>
          <cell r="W374">
            <v>0</v>
          </cell>
          <cell r="X374">
            <v>0</v>
          </cell>
          <cell r="AB374">
            <v>0</v>
          </cell>
          <cell r="AG374">
            <v>115.11236</v>
          </cell>
          <cell r="AI374">
            <v>0</v>
          </cell>
          <cell r="AJ374">
            <v>2</v>
          </cell>
          <cell r="AK374">
            <v>0</v>
          </cell>
          <cell r="AL374">
            <v>2</v>
          </cell>
          <cell r="AM374">
            <v>0</v>
          </cell>
          <cell r="AN374">
            <v>0</v>
          </cell>
          <cell r="AO374">
            <v>0</v>
          </cell>
          <cell r="AP374" t="str">
            <v>7513.2209</v>
          </cell>
          <cell r="AQ374" t="str">
            <v>8409</v>
          </cell>
          <cell r="AR374" t="str">
            <v>0132</v>
          </cell>
          <cell r="AS374">
            <v>20</v>
          </cell>
          <cell r="AT374" t="str">
            <v>CND</v>
          </cell>
        </row>
        <row r="375">
          <cell r="A375">
            <v>409</v>
          </cell>
          <cell r="B375" t="str">
            <v>E/O/A/T</v>
          </cell>
          <cell r="E375" t="str">
            <v>*</v>
          </cell>
          <cell r="F375" t="str">
            <v>Adquisición   Tierras  Contiguas     -    CBSA    [ANULADO]</v>
          </cell>
          <cell r="G375" t="str">
            <v>L</v>
          </cell>
          <cell r="H375">
            <v>9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Q375">
            <v>0</v>
          </cell>
          <cell r="T375">
            <v>0</v>
          </cell>
          <cell r="W375">
            <v>0</v>
          </cell>
          <cell r="X375">
            <v>0</v>
          </cell>
          <cell r="AB375">
            <v>0</v>
          </cell>
          <cell r="AG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T375" t="str">
            <v>CBSA</v>
          </cell>
        </row>
        <row r="376">
          <cell r="A376">
            <v>410</v>
          </cell>
          <cell r="B376" t="str">
            <v>E/O/A/T</v>
          </cell>
          <cell r="E376" t="str">
            <v>*</v>
          </cell>
          <cell r="F376" t="str">
            <v>Cambiar   Techo  Aluzing    Almacén    M.  P.    -  CBSA  [ ELIMINADO ]</v>
          </cell>
          <cell r="G376" t="str">
            <v>W</v>
          </cell>
          <cell r="H376">
            <v>4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Q376">
            <v>0</v>
          </cell>
          <cell r="T376">
            <v>0</v>
          </cell>
          <cell r="W376">
            <v>0</v>
          </cell>
          <cell r="X376">
            <v>0</v>
          </cell>
          <cell r="AB376">
            <v>0</v>
          </cell>
          <cell r="AG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T376" t="str">
            <v>CBSA</v>
          </cell>
        </row>
        <row r="377">
          <cell r="A377">
            <v>411</v>
          </cell>
          <cell r="B377" t="str">
            <v>E/O/A/T</v>
          </cell>
          <cell r="F377" t="str">
            <v>Bohemia´s   Maneuvering  Area   -  CBSA</v>
          </cell>
          <cell r="G377" t="str">
            <v>W</v>
          </cell>
          <cell r="H377">
            <v>11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Q377">
            <v>0</v>
          </cell>
          <cell r="T377">
            <v>0</v>
          </cell>
          <cell r="W377">
            <v>0</v>
          </cell>
          <cell r="X377">
            <v>0</v>
          </cell>
          <cell r="AB377">
            <v>0</v>
          </cell>
          <cell r="AC377">
            <v>1200</v>
          </cell>
          <cell r="AG377">
            <v>1200</v>
          </cell>
          <cell r="AH377">
            <v>800</v>
          </cell>
          <cell r="AI377">
            <v>20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 t="str">
            <v>6219.2090</v>
          </cell>
          <cell r="AQ377" t="str">
            <v>8423 (8407)</v>
          </cell>
          <cell r="AR377" t="str">
            <v>0132</v>
          </cell>
          <cell r="AS377">
            <v>20</v>
          </cell>
          <cell r="AT377" t="str">
            <v>CBSA</v>
          </cell>
        </row>
        <row r="378">
          <cell r="A378">
            <v>412</v>
          </cell>
          <cell r="B378" t="str">
            <v>E/O/A/T</v>
          </cell>
          <cell r="E378" t="str">
            <v>*</v>
          </cell>
          <cell r="F378" t="str">
            <v>Constr. Nueva  Línea Drenaje  (Linea  #2- WWPT) - CBSA  [ ELIMINADO ]</v>
          </cell>
          <cell r="G378" t="str">
            <v>B</v>
          </cell>
          <cell r="H378">
            <v>4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Q378">
            <v>0</v>
          </cell>
          <cell r="T378">
            <v>0</v>
          </cell>
          <cell r="W378">
            <v>0</v>
          </cell>
          <cell r="X378">
            <v>0</v>
          </cell>
          <cell r="AB378">
            <v>0</v>
          </cell>
          <cell r="AG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T378" t="str">
            <v>CBSA</v>
          </cell>
        </row>
        <row r="379">
          <cell r="A379">
            <v>413</v>
          </cell>
          <cell r="B379" t="str">
            <v>P</v>
          </cell>
          <cell r="C379" t="str">
            <v>CND/97-004 (INTL-A-116)</v>
          </cell>
          <cell r="D379">
            <v>35838</v>
          </cell>
          <cell r="E379">
            <v>3</v>
          </cell>
          <cell r="F379" t="str">
            <v>CND   Unitanks - Brewery  Exp.  to  3.08  MM Bbls  - CND</v>
          </cell>
          <cell r="G379" t="str">
            <v>AR</v>
          </cell>
          <cell r="H379">
            <v>1</v>
          </cell>
          <cell r="I379">
            <v>9231</v>
          </cell>
          <cell r="J379">
            <v>6303.7878300000002</v>
          </cell>
          <cell r="K379">
            <v>6154.5516900000002</v>
          </cell>
          <cell r="L379">
            <v>2323.782079999999</v>
          </cell>
          <cell r="M379">
            <v>16.242809999999999</v>
          </cell>
          <cell r="O379">
            <v>16.56241</v>
          </cell>
          <cell r="Q379">
            <v>32.805219999999998</v>
          </cell>
          <cell r="R379">
            <v>-1658.8347200000001</v>
          </cell>
          <cell r="S379">
            <v>88.149709999999999</v>
          </cell>
          <cell r="T379">
            <v>-1570.6850100000001</v>
          </cell>
          <cell r="U379">
            <v>88.936700000000002</v>
          </cell>
          <cell r="W379">
            <v>88.936700000000002</v>
          </cell>
          <cell r="X379">
            <v>-1448.9430900000002</v>
          </cell>
          <cell r="AB379">
            <v>-1448.9430900000002</v>
          </cell>
          <cell r="AG379">
            <v>13333.17851</v>
          </cell>
          <cell r="AI379">
            <v>0</v>
          </cell>
          <cell r="AJ379">
            <v>773</v>
          </cell>
          <cell r="AK379">
            <v>3329</v>
          </cell>
          <cell r="AL379">
            <v>4102</v>
          </cell>
          <cell r="AM379">
            <v>-350.45052999999996</v>
          </cell>
          <cell r="AN379">
            <v>88.149709999999999</v>
          </cell>
          <cell r="AO379">
            <v>-262.30081999999993</v>
          </cell>
          <cell r="AP379" t="str">
            <v>7205.2090</v>
          </cell>
          <cell r="AQ379" t="str">
            <v>8413</v>
          </cell>
          <cell r="AR379" t="str">
            <v>0132</v>
          </cell>
          <cell r="AS379">
            <v>15</v>
          </cell>
          <cell r="AT379" t="str">
            <v>CND</v>
          </cell>
        </row>
        <row r="380">
          <cell r="A380">
            <v>414</v>
          </cell>
          <cell r="B380" t="str">
            <v>P</v>
          </cell>
          <cell r="E380" t="str">
            <v>*</v>
          </cell>
          <cell r="F380" t="str">
            <v>Tanques   Horizontales   Heineken  -  CBSA    [ ELIMINADO ]</v>
          </cell>
          <cell r="G380" t="str">
            <v>AR</v>
          </cell>
          <cell r="H380">
            <v>1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Q380">
            <v>0</v>
          </cell>
          <cell r="T380">
            <v>0</v>
          </cell>
          <cell r="W380">
            <v>0</v>
          </cell>
          <cell r="X380">
            <v>0</v>
          </cell>
          <cell r="AB380">
            <v>0</v>
          </cell>
          <cell r="AG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T380" t="str">
            <v>CND</v>
          </cell>
        </row>
        <row r="381">
          <cell r="A381">
            <v>415</v>
          </cell>
          <cell r="B381" t="str">
            <v>U</v>
          </cell>
          <cell r="C381" t="str">
            <v>CBSA/98-022</v>
          </cell>
          <cell r="D381">
            <v>36130</v>
          </cell>
          <cell r="E381" t="str">
            <v>*</v>
          </cell>
          <cell r="F381" t="str">
            <v>Remodelling   Waste  Water  Treatment  Plant  -  CBSA</v>
          </cell>
          <cell r="G381" t="str">
            <v>O</v>
          </cell>
          <cell r="H381">
            <v>6</v>
          </cell>
          <cell r="I381">
            <v>987.42</v>
          </cell>
          <cell r="J381">
            <v>0</v>
          </cell>
          <cell r="K381">
            <v>1116.03628</v>
          </cell>
          <cell r="L381">
            <v>430.66027000000003</v>
          </cell>
          <cell r="Q381">
            <v>0</v>
          </cell>
          <cell r="T381">
            <v>0</v>
          </cell>
          <cell r="W381">
            <v>0</v>
          </cell>
          <cell r="X381">
            <v>0</v>
          </cell>
          <cell r="AB381">
            <v>0</v>
          </cell>
          <cell r="AG381">
            <v>1546.6965500000001</v>
          </cell>
          <cell r="AI381">
            <v>0</v>
          </cell>
          <cell r="AJ381">
            <v>-2</v>
          </cell>
          <cell r="AK381">
            <v>561</v>
          </cell>
          <cell r="AL381">
            <v>559</v>
          </cell>
          <cell r="AM381">
            <v>-7.8660000000001062E-2</v>
          </cell>
          <cell r="AN381">
            <v>0</v>
          </cell>
          <cell r="AO381">
            <v>-7.8660000000001062E-2</v>
          </cell>
          <cell r="AP381" t="str">
            <v>6219.2090</v>
          </cell>
          <cell r="AQ381" t="str">
            <v>8413</v>
          </cell>
          <cell r="AR381" t="str">
            <v>0132</v>
          </cell>
          <cell r="AS381">
            <v>15</v>
          </cell>
          <cell r="AT381" t="str">
            <v>CBSA</v>
          </cell>
        </row>
        <row r="382">
          <cell r="A382">
            <v>416</v>
          </cell>
          <cell r="B382" t="str">
            <v>U</v>
          </cell>
          <cell r="C382" t="str">
            <v>CBSA/97-016B</v>
          </cell>
          <cell r="D382">
            <v>35716</v>
          </cell>
          <cell r="E382" t="str">
            <v>*</v>
          </cell>
          <cell r="F382" t="str">
            <v>New    NH3  Evaporate  Condenser   -  CBSA</v>
          </cell>
          <cell r="G382" t="str">
            <v>ER</v>
          </cell>
          <cell r="H382">
            <v>4</v>
          </cell>
          <cell r="I382">
            <v>81.385000000000005</v>
          </cell>
          <cell r="J382">
            <v>68.838679999999997</v>
          </cell>
          <cell r="K382">
            <v>0</v>
          </cell>
          <cell r="L382">
            <v>0</v>
          </cell>
          <cell r="Q382">
            <v>0</v>
          </cell>
          <cell r="T382">
            <v>0</v>
          </cell>
          <cell r="W382">
            <v>0</v>
          </cell>
          <cell r="X382">
            <v>0</v>
          </cell>
          <cell r="AB382">
            <v>0</v>
          </cell>
          <cell r="AG382">
            <v>68.838679999999997</v>
          </cell>
          <cell r="AI382">
            <v>0</v>
          </cell>
          <cell r="AJ382">
            <v>-4</v>
          </cell>
          <cell r="AK382">
            <v>-9</v>
          </cell>
          <cell r="AL382">
            <v>-13</v>
          </cell>
          <cell r="AM382">
            <v>0</v>
          </cell>
          <cell r="AN382">
            <v>0</v>
          </cell>
          <cell r="AO382">
            <v>0</v>
          </cell>
          <cell r="AT382" t="str">
            <v>CBSA</v>
          </cell>
        </row>
        <row r="383">
          <cell r="A383">
            <v>417</v>
          </cell>
          <cell r="B383" t="str">
            <v>U</v>
          </cell>
          <cell r="F383" t="str">
            <v>New    Air   Dryer    -  CBSA</v>
          </cell>
          <cell r="G383" t="str">
            <v>ER</v>
          </cell>
          <cell r="H383">
            <v>4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Q383">
            <v>0</v>
          </cell>
          <cell r="T383">
            <v>0</v>
          </cell>
          <cell r="W383">
            <v>0</v>
          </cell>
          <cell r="X383">
            <v>0</v>
          </cell>
          <cell r="AB383">
            <v>0</v>
          </cell>
          <cell r="AC383">
            <v>40</v>
          </cell>
          <cell r="AG383">
            <v>40</v>
          </cell>
          <cell r="AH383">
            <v>4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 t="str">
            <v>6219.2090</v>
          </cell>
          <cell r="AQ383" t="str">
            <v>8423 (8413)</v>
          </cell>
          <cell r="AR383" t="str">
            <v>0132</v>
          </cell>
          <cell r="AS383">
            <v>15</v>
          </cell>
          <cell r="AT383" t="str">
            <v>CBSA</v>
          </cell>
        </row>
        <row r="384">
          <cell r="A384">
            <v>418</v>
          </cell>
          <cell r="B384" t="str">
            <v>U</v>
          </cell>
          <cell r="F384" t="str">
            <v>New    NH3  Suction  Trap    -  CBSA</v>
          </cell>
          <cell r="G384" t="str">
            <v>ER</v>
          </cell>
          <cell r="H384">
            <v>4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Q384">
            <v>0</v>
          </cell>
          <cell r="T384">
            <v>0</v>
          </cell>
          <cell r="W384">
            <v>0</v>
          </cell>
          <cell r="X384">
            <v>0</v>
          </cell>
          <cell r="AB384">
            <v>0</v>
          </cell>
          <cell r="AC384">
            <v>120</v>
          </cell>
          <cell r="AG384">
            <v>120</v>
          </cell>
          <cell r="AH384">
            <v>12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 t="str">
            <v>6219.2090</v>
          </cell>
          <cell r="AQ384" t="str">
            <v>8423 (8413)</v>
          </cell>
          <cell r="AR384" t="str">
            <v>0132</v>
          </cell>
          <cell r="AS384">
            <v>15</v>
          </cell>
          <cell r="AT384" t="str">
            <v>CBSA</v>
          </cell>
        </row>
        <row r="385">
          <cell r="A385">
            <v>419</v>
          </cell>
          <cell r="B385" t="str">
            <v>P</v>
          </cell>
          <cell r="C385" t="str">
            <v>CBSA/97-014B</v>
          </cell>
          <cell r="D385">
            <v>35775</v>
          </cell>
          <cell r="E385" t="str">
            <v>*</v>
          </cell>
          <cell r="F385" t="str">
            <v xml:space="preserve">Upgrade    Brewhouse   Instrumentation - CBSA </v>
          </cell>
          <cell r="G385" t="str">
            <v>BH</v>
          </cell>
          <cell r="H385">
            <v>5</v>
          </cell>
          <cell r="I385">
            <v>368.37</v>
          </cell>
          <cell r="J385">
            <v>128.65021999999999</v>
          </cell>
          <cell r="K385">
            <v>-129.12110000000001</v>
          </cell>
          <cell r="L385">
            <v>295.46789999999999</v>
          </cell>
          <cell r="Q385">
            <v>0</v>
          </cell>
          <cell r="T385">
            <v>0</v>
          </cell>
          <cell r="W385">
            <v>0</v>
          </cell>
          <cell r="X385">
            <v>0</v>
          </cell>
          <cell r="AB385">
            <v>0</v>
          </cell>
          <cell r="AG385">
            <v>294.99701999999996</v>
          </cell>
          <cell r="AI385">
            <v>0</v>
          </cell>
          <cell r="AJ385">
            <v>-17</v>
          </cell>
          <cell r="AK385">
            <v>-56</v>
          </cell>
          <cell r="AL385">
            <v>-73</v>
          </cell>
          <cell r="AM385">
            <v>0</v>
          </cell>
          <cell r="AN385">
            <v>0</v>
          </cell>
          <cell r="AO385">
            <v>0</v>
          </cell>
          <cell r="AP385" t="str">
            <v>6205.2090</v>
          </cell>
          <cell r="AQ385" t="str">
            <v>8413</v>
          </cell>
          <cell r="AR385" t="str">
            <v>0132</v>
          </cell>
          <cell r="AS385">
            <v>15</v>
          </cell>
          <cell r="AT385" t="str">
            <v>CBSA</v>
          </cell>
        </row>
        <row r="386">
          <cell r="A386">
            <v>420</v>
          </cell>
          <cell r="B386" t="str">
            <v>P</v>
          </cell>
          <cell r="C386" t="str">
            <v>CBSA/97-017B</v>
          </cell>
          <cell r="D386">
            <v>35718</v>
          </cell>
          <cell r="E386" t="str">
            <v>*</v>
          </cell>
          <cell r="F386" t="str">
            <v>Replace   Several    Process  Pumps   - CBSA</v>
          </cell>
          <cell r="G386" t="str">
            <v>CG</v>
          </cell>
          <cell r="H386">
            <v>4</v>
          </cell>
          <cell r="I386">
            <v>56.862000000000002</v>
          </cell>
          <cell r="J386">
            <v>47.127310000000001</v>
          </cell>
          <cell r="K386">
            <v>2.9999999995311555E-5</v>
          </cell>
          <cell r="L386">
            <v>0</v>
          </cell>
          <cell r="Q386">
            <v>0</v>
          </cell>
          <cell r="T386">
            <v>0</v>
          </cell>
          <cell r="W386">
            <v>0</v>
          </cell>
          <cell r="X386">
            <v>0</v>
          </cell>
          <cell r="AB386">
            <v>0</v>
          </cell>
          <cell r="AG386">
            <v>47.127339999999997</v>
          </cell>
          <cell r="AI386">
            <v>0</v>
          </cell>
          <cell r="AJ386">
            <v>-2</v>
          </cell>
          <cell r="AK386">
            <v>-8</v>
          </cell>
          <cell r="AL386">
            <v>-10</v>
          </cell>
          <cell r="AM386">
            <v>0</v>
          </cell>
          <cell r="AN386">
            <v>0</v>
          </cell>
          <cell r="AO386">
            <v>0</v>
          </cell>
          <cell r="AP386" t="str">
            <v>6219.2090</v>
          </cell>
          <cell r="AQ386" t="str">
            <v>8413</v>
          </cell>
          <cell r="AR386" t="str">
            <v>0132</v>
          </cell>
          <cell r="AS386">
            <v>15</v>
          </cell>
          <cell r="AT386" t="str">
            <v>CBSA</v>
          </cell>
        </row>
        <row r="387">
          <cell r="A387">
            <v>421</v>
          </cell>
          <cell r="B387" t="str">
            <v>E</v>
          </cell>
          <cell r="C387" t="str">
            <v>CND/98-031-0 (INTL-A-120)</v>
          </cell>
          <cell r="D387">
            <v>36179</v>
          </cell>
          <cell r="E387">
            <v>6</v>
          </cell>
          <cell r="F387" t="str">
            <v xml:space="preserve">Plastic    Crates   Project    -  EQUIPMENT   -   CND </v>
          </cell>
          <cell r="G387" t="str">
            <v>BL</v>
          </cell>
          <cell r="H387">
            <v>2</v>
          </cell>
          <cell r="I387">
            <v>17255.650000000001</v>
          </cell>
          <cell r="J387">
            <v>0</v>
          </cell>
          <cell r="K387">
            <v>268.87766999999997</v>
          </cell>
          <cell r="L387">
            <v>10669.992990000001</v>
          </cell>
          <cell r="M387">
            <v>2130.43543</v>
          </cell>
          <cell r="N387">
            <v>-1428.0447099999999</v>
          </cell>
          <cell r="O387">
            <v>593.24293999999998</v>
          </cell>
          <cell r="P387">
            <v>-142.84083999999999</v>
          </cell>
          <cell r="Q387">
            <v>1152.7928199999999</v>
          </cell>
          <cell r="R387">
            <v>-2046.3131000000001</v>
          </cell>
          <cell r="S387">
            <v>-267.72928000000002</v>
          </cell>
          <cell r="T387">
            <v>-2314.0423799999999</v>
          </cell>
          <cell r="U387">
            <v>-13.178850000000001</v>
          </cell>
          <cell r="V387">
            <v>-82.093850000000003</v>
          </cell>
          <cell r="W387">
            <v>-95.2727</v>
          </cell>
          <cell r="X387">
            <v>-1256.52226</v>
          </cell>
          <cell r="Y387">
            <v>2090.2727</v>
          </cell>
          <cell r="Z387">
            <v>1896</v>
          </cell>
          <cell r="AA387">
            <v>1247</v>
          </cell>
          <cell r="AB387">
            <v>3976.7504399999998</v>
          </cell>
          <cell r="AC387">
            <v>2339.1</v>
          </cell>
          <cell r="AG387">
            <v>17254.721099999999</v>
          </cell>
          <cell r="AH387">
            <v>12021.55</v>
          </cell>
          <cell r="AI387">
            <v>8303.9500000000007</v>
          </cell>
          <cell r="AJ387">
            <v>1300</v>
          </cell>
          <cell r="AK387">
            <v>-1301</v>
          </cell>
          <cell r="AL387">
            <v>-1</v>
          </cell>
          <cell r="AM387">
            <v>5004.2807899999998</v>
          </cell>
          <cell r="AN387">
            <v>-1920.70868</v>
          </cell>
          <cell r="AO387">
            <v>3083.5721100000001</v>
          </cell>
          <cell r="AP387" t="str">
            <v>7210.2090</v>
          </cell>
          <cell r="AQ387" t="str">
            <v>8413</v>
          </cell>
          <cell r="AR387" t="str">
            <v>0132</v>
          </cell>
          <cell r="AS387">
            <v>15</v>
          </cell>
          <cell r="AT387" t="str">
            <v>CND</v>
          </cell>
        </row>
        <row r="388">
          <cell r="A388">
            <v>422</v>
          </cell>
          <cell r="B388" t="str">
            <v>E</v>
          </cell>
          <cell r="C388" t="str">
            <v>CND/98-031-1 (INTL-A-120)</v>
          </cell>
          <cell r="D388">
            <v>36179</v>
          </cell>
          <cell r="E388">
            <v>6</v>
          </cell>
          <cell r="F388" t="str">
            <v xml:space="preserve">Plastic    Crates   Project    -  MOLDS  &amp;  CRATES   -   CND  </v>
          </cell>
          <cell r="G388" t="str">
            <v>O</v>
          </cell>
          <cell r="H388">
            <v>2</v>
          </cell>
          <cell r="I388">
            <v>29629.9</v>
          </cell>
          <cell r="J388">
            <v>0</v>
          </cell>
          <cell r="K388">
            <v>0</v>
          </cell>
          <cell r="L388">
            <v>0</v>
          </cell>
          <cell r="Q388">
            <v>0</v>
          </cell>
          <cell r="R388">
            <v>3383.4227599999999</v>
          </cell>
          <cell r="T388">
            <v>3383.4227599999999</v>
          </cell>
          <cell r="U388">
            <v>2801.17292</v>
          </cell>
          <cell r="W388">
            <v>2801.17292</v>
          </cell>
          <cell r="X388">
            <v>6184.5956800000004</v>
          </cell>
          <cell r="Y388">
            <v>2390.5</v>
          </cell>
          <cell r="Z388">
            <v>1680.5</v>
          </cell>
          <cell r="AA388">
            <v>835</v>
          </cell>
          <cell r="AB388">
            <v>11090.59568</v>
          </cell>
          <cell r="AC388">
            <v>18540</v>
          </cell>
          <cell r="AG388">
            <v>29630.595679999999</v>
          </cell>
          <cell r="AH388">
            <v>15330</v>
          </cell>
          <cell r="AI388">
            <v>14830</v>
          </cell>
          <cell r="AJ388">
            <v>3382</v>
          </cell>
          <cell r="AK388">
            <v>-3381</v>
          </cell>
          <cell r="AL388">
            <v>1</v>
          </cell>
          <cell r="AM388">
            <v>746.49235999999996</v>
          </cell>
          <cell r="AN388">
            <v>0</v>
          </cell>
          <cell r="AO388">
            <v>746.49235999999996</v>
          </cell>
          <cell r="AP388" t="str">
            <v>7210.2090</v>
          </cell>
          <cell r="AQ388" t="str">
            <v>8417</v>
          </cell>
          <cell r="AR388" t="str">
            <v>0132</v>
          </cell>
          <cell r="AS388">
            <v>15</v>
          </cell>
          <cell r="AT388" t="str">
            <v>CND</v>
          </cell>
        </row>
        <row r="389">
          <cell r="A389">
            <v>423</v>
          </cell>
          <cell r="B389" t="str">
            <v>E</v>
          </cell>
          <cell r="C389" t="str">
            <v>CND/98-031-2 (INTL-A-120)</v>
          </cell>
          <cell r="D389">
            <v>36179</v>
          </cell>
          <cell r="E389">
            <v>6</v>
          </cell>
          <cell r="F389" t="str">
            <v xml:space="preserve">Plastic    Crates   Project    -  TRUCKS   -   CND  </v>
          </cell>
          <cell r="G389" t="str">
            <v>P</v>
          </cell>
          <cell r="H389">
            <v>2</v>
          </cell>
          <cell r="I389">
            <v>2888.5</v>
          </cell>
          <cell r="J389">
            <v>0</v>
          </cell>
          <cell r="K389">
            <v>0</v>
          </cell>
          <cell r="L389">
            <v>0</v>
          </cell>
          <cell r="Q389">
            <v>0</v>
          </cell>
          <cell r="T389">
            <v>0</v>
          </cell>
          <cell r="W389">
            <v>0</v>
          </cell>
          <cell r="X389">
            <v>0</v>
          </cell>
          <cell r="AA389">
            <v>115</v>
          </cell>
          <cell r="AB389">
            <v>115</v>
          </cell>
          <cell r="AC389">
            <v>1387</v>
          </cell>
          <cell r="AD389">
            <v>1387</v>
          </cell>
          <cell r="AG389">
            <v>2889</v>
          </cell>
          <cell r="AH389">
            <v>1732.5</v>
          </cell>
          <cell r="AI389">
            <v>116</v>
          </cell>
          <cell r="AJ389">
            <v>463</v>
          </cell>
          <cell r="AK389">
            <v>-462</v>
          </cell>
          <cell r="AL389">
            <v>1</v>
          </cell>
          <cell r="AM389">
            <v>0</v>
          </cell>
          <cell r="AN389">
            <v>0</v>
          </cell>
          <cell r="AO389">
            <v>0</v>
          </cell>
          <cell r="AP389" t="str">
            <v>7500.2209</v>
          </cell>
          <cell r="AQ389" t="str">
            <v>8419</v>
          </cell>
          <cell r="AR389" t="str">
            <v>0111</v>
          </cell>
          <cell r="AS389">
            <v>10</v>
          </cell>
          <cell r="AT389" t="str">
            <v>CND</v>
          </cell>
        </row>
        <row r="390">
          <cell r="A390">
            <v>424</v>
          </cell>
          <cell r="B390" t="str">
            <v>E</v>
          </cell>
          <cell r="C390" t="str">
            <v>CND/98-031(INTL-A-120)</v>
          </cell>
          <cell r="D390">
            <v>36179</v>
          </cell>
          <cell r="E390" t="str">
            <v>*</v>
          </cell>
          <cell r="F390" t="str">
            <v xml:space="preserve">Plastic  Crates Project -  CAPITALIZED  INTEREST (Fin. Cost-18%)  -  CND </v>
          </cell>
          <cell r="G390" t="str">
            <v>W</v>
          </cell>
          <cell r="H390">
            <v>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Q390">
            <v>0</v>
          </cell>
          <cell r="T390">
            <v>0</v>
          </cell>
          <cell r="W390">
            <v>0</v>
          </cell>
          <cell r="X390">
            <v>0</v>
          </cell>
          <cell r="AB390">
            <v>0</v>
          </cell>
          <cell r="AG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T390" t="str">
            <v>CND</v>
          </cell>
        </row>
        <row r="391">
          <cell r="A391">
            <v>425</v>
          </cell>
          <cell r="B391" t="str">
            <v>E/O/A/T</v>
          </cell>
          <cell r="C391" t="str">
            <v>CND/97-004 (INTL-A-116)</v>
          </cell>
          <cell r="D391">
            <v>35838</v>
          </cell>
          <cell r="E391">
            <v>3</v>
          </cell>
          <cell r="F391" t="str">
            <v>Warehouses  -  Expansion  to  3.08 MM Bbls - CND</v>
          </cell>
          <cell r="G391" t="str">
            <v>W</v>
          </cell>
          <cell r="H391">
            <v>1</v>
          </cell>
          <cell r="I391">
            <v>2122</v>
          </cell>
          <cell r="J391">
            <v>699.90617999999995</v>
          </cell>
          <cell r="K391">
            <v>791.95439999999996</v>
          </cell>
          <cell r="L391">
            <v>436.96879999999987</v>
          </cell>
          <cell r="M391">
            <v>-1.24288</v>
          </cell>
          <cell r="Q391">
            <v>-1.24288</v>
          </cell>
          <cell r="T391">
            <v>0</v>
          </cell>
          <cell r="W391">
            <v>0</v>
          </cell>
          <cell r="X391">
            <v>-1.24288</v>
          </cell>
          <cell r="Y391">
            <v>0.61387999999999998</v>
          </cell>
          <cell r="AB391">
            <v>-0.629</v>
          </cell>
          <cell r="AG391">
            <v>1928.20038</v>
          </cell>
          <cell r="AI391">
            <v>0</v>
          </cell>
          <cell r="AJ391">
            <v>147</v>
          </cell>
          <cell r="AK391">
            <v>-341</v>
          </cell>
          <cell r="AL391">
            <v>-194</v>
          </cell>
          <cell r="AM391">
            <v>0</v>
          </cell>
          <cell r="AN391">
            <v>0</v>
          </cell>
          <cell r="AO391">
            <v>0</v>
          </cell>
          <cell r="AP391" t="str">
            <v>7500.2209</v>
          </cell>
          <cell r="AQ391" t="str">
            <v>8409</v>
          </cell>
          <cell r="AR391" t="str">
            <v>0132</v>
          </cell>
          <cell r="AS391">
            <v>20</v>
          </cell>
          <cell r="AT391" t="str">
            <v>CND</v>
          </cell>
        </row>
        <row r="392">
          <cell r="A392">
            <v>426.2</v>
          </cell>
          <cell r="B392" t="str">
            <v>P</v>
          </cell>
          <cell r="C392" t="str">
            <v>CND/99-001(INTL-A-119)</v>
          </cell>
          <cell r="D392">
            <v>36179</v>
          </cell>
          <cell r="E392">
            <v>4</v>
          </cell>
          <cell r="F392" t="str">
            <v>Grain  Handling  System (Brew.  Exp. to   3.75  MM) -   CND</v>
          </cell>
          <cell r="G392" t="str">
            <v>BH</v>
          </cell>
          <cell r="H392">
            <v>1</v>
          </cell>
          <cell r="I392">
            <v>1943</v>
          </cell>
          <cell r="J392">
            <v>0</v>
          </cell>
          <cell r="K392">
            <v>472.99142999999998</v>
          </cell>
          <cell r="L392">
            <v>2242.18228</v>
          </cell>
          <cell r="M392">
            <v>432.23750999999999</v>
          </cell>
          <cell r="N392">
            <v>-357.3</v>
          </cell>
          <cell r="O392">
            <v>8.2580799999999996</v>
          </cell>
          <cell r="P392">
            <v>0.49086000000000002</v>
          </cell>
          <cell r="Q392">
            <v>83.686449999999979</v>
          </cell>
          <cell r="R392">
            <v>4.6429799999999659</v>
          </cell>
          <cell r="S392">
            <v>686.78800000000001</v>
          </cell>
          <cell r="T392">
            <v>691.43097999999998</v>
          </cell>
          <cell r="U392">
            <v>865.79017999999996</v>
          </cell>
          <cell r="V392">
            <v>-1171.857</v>
          </cell>
          <cell r="W392">
            <v>-306.06682000000001</v>
          </cell>
          <cell r="X392">
            <v>469.05061000000001</v>
          </cell>
          <cell r="AB392">
            <v>469.05061000000001</v>
          </cell>
          <cell r="AG392">
            <v>3184.2243200000003</v>
          </cell>
          <cell r="AI392">
            <v>0</v>
          </cell>
          <cell r="AJ392">
            <v>59</v>
          </cell>
          <cell r="AK392">
            <v>1182</v>
          </cell>
          <cell r="AL392">
            <v>1241</v>
          </cell>
          <cell r="AM392">
            <v>869.88291000000004</v>
          </cell>
          <cell r="AN392">
            <v>-841.87814000000003</v>
          </cell>
          <cell r="AO392">
            <v>28.004770000000008</v>
          </cell>
          <cell r="AP392" t="str">
            <v>7205.2090</v>
          </cell>
          <cell r="AQ392" t="str">
            <v>8413</v>
          </cell>
          <cell r="AR392" t="str">
            <v>0132</v>
          </cell>
          <cell r="AS392">
            <v>15</v>
          </cell>
          <cell r="AT392" t="str">
            <v>CND</v>
          </cell>
        </row>
        <row r="393">
          <cell r="A393">
            <v>426.1</v>
          </cell>
          <cell r="B393" t="str">
            <v>P</v>
          </cell>
          <cell r="C393" t="str">
            <v>CND/99-001(INTL-A-119)</v>
          </cell>
          <cell r="D393">
            <v>36179</v>
          </cell>
          <cell r="E393">
            <v>4</v>
          </cell>
          <cell r="F393" t="str">
            <v>Brewery  Expansion (Brew.  Exp. to   3.75  MM) -   CND</v>
          </cell>
          <cell r="G393" t="str">
            <v>BH</v>
          </cell>
          <cell r="H393">
            <v>1</v>
          </cell>
          <cell r="I393">
            <v>10134</v>
          </cell>
          <cell r="J393">
            <v>0</v>
          </cell>
          <cell r="K393">
            <v>3432.8440799999998</v>
          </cell>
          <cell r="L393">
            <v>6272.1764699999985</v>
          </cell>
          <cell r="M393">
            <v>70.962599999999995</v>
          </cell>
          <cell r="N393">
            <v>5.7531699999999999</v>
          </cell>
          <cell r="O393">
            <v>62.722059999999999</v>
          </cell>
          <cell r="P393">
            <v>-25.90915</v>
          </cell>
          <cell r="Q393">
            <v>113.52867999999999</v>
          </cell>
          <cell r="R393">
            <v>619.89540999999997</v>
          </cell>
          <cell r="S393">
            <v>-83.870090000000005</v>
          </cell>
          <cell r="T393">
            <v>536.02531999999997</v>
          </cell>
          <cell r="U393">
            <v>62.890500000000003</v>
          </cell>
          <cell r="V393">
            <v>7.8150599999999999</v>
          </cell>
          <cell r="W393">
            <v>70.705560000000006</v>
          </cell>
          <cell r="X393">
            <v>720.25955999999996</v>
          </cell>
          <cell r="AB393">
            <v>720.25955999999996</v>
          </cell>
          <cell r="AG393">
            <v>10425.280109999998</v>
          </cell>
          <cell r="AI393">
            <v>0</v>
          </cell>
          <cell r="AJ393">
            <v>396</v>
          </cell>
          <cell r="AK393">
            <v>-105</v>
          </cell>
          <cell r="AL393">
            <v>291</v>
          </cell>
          <cell r="AM393">
            <v>200.44198999999981</v>
          </cell>
          <cell r="AN393">
            <v>-96.211010000000002</v>
          </cell>
          <cell r="AO393">
            <v>104.2309799999998</v>
          </cell>
          <cell r="AP393" t="str">
            <v>7205.2090</v>
          </cell>
          <cell r="AQ393" t="str">
            <v>8413</v>
          </cell>
          <cell r="AR393" t="str">
            <v>0132</v>
          </cell>
          <cell r="AS393">
            <v>15</v>
          </cell>
          <cell r="AT393" t="str">
            <v>CND</v>
          </cell>
        </row>
        <row r="394">
          <cell r="A394">
            <v>426</v>
          </cell>
          <cell r="B394" t="str">
            <v>P</v>
          </cell>
          <cell r="C394" t="str">
            <v>CND/99-001(INTL-A-119)</v>
          </cell>
          <cell r="D394">
            <v>36179</v>
          </cell>
          <cell r="E394">
            <v>4</v>
          </cell>
          <cell r="F394" t="str">
            <v>Fermenting /Beer Processing (Brew.  Exp. to   3.75  MM) -   CND</v>
          </cell>
          <cell r="G394" t="str">
            <v>BH</v>
          </cell>
          <cell r="H394">
            <v>1</v>
          </cell>
          <cell r="I394">
            <v>5040</v>
          </cell>
          <cell r="J394">
            <v>233.06253999999998</v>
          </cell>
          <cell r="K394">
            <v>4145.3885</v>
          </cell>
          <cell r="L394">
            <v>2798.8883500000002</v>
          </cell>
          <cell r="M394">
            <v>98.466089999999994</v>
          </cell>
          <cell r="O394">
            <v>32.242510000000003</v>
          </cell>
          <cell r="P394">
            <v>-5.56128</v>
          </cell>
          <cell r="Q394">
            <v>125.14731999999999</v>
          </cell>
          <cell r="R394">
            <v>275.68603999999999</v>
          </cell>
          <cell r="T394">
            <v>275.68603999999999</v>
          </cell>
          <cell r="U394">
            <v>88.74324</v>
          </cell>
          <cell r="W394">
            <v>88.74324</v>
          </cell>
          <cell r="X394">
            <v>489.57659999999998</v>
          </cell>
          <cell r="AB394">
            <v>489.57659999999998</v>
          </cell>
          <cell r="AG394">
            <v>7666.9159900000004</v>
          </cell>
          <cell r="AI394">
            <v>0</v>
          </cell>
          <cell r="AJ394">
            <v>39</v>
          </cell>
          <cell r="AK394">
            <v>2588</v>
          </cell>
          <cell r="AL394">
            <v>2627</v>
          </cell>
          <cell r="AM394">
            <v>713.74375000000009</v>
          </cell>
          <cell r="AN394">
            <v>-5.56128</v>
          </cell>
          <cell r="AO394">
            <v>708.18247000000008</v>
          </cell>
          <cell r="AP394" t="str">
            <v>7205.2090</v>
          </cell>
          <cell r="AQ394" t="str">
            <v>8413</v>
          </cell>
          <cell r="AR394" t="str">
            <v>0132</v>
          </cell>
          <cell r="AS394">
            <v>15</v>
          </cell>
          <cell r="AT394" t="str">
            <v>CND</v>
          </cell>
        </row>
        <row r="395">
          <cell r="A395">
            <v>426.5</v>
          </cell>
          <cell r="B395" t="str">
            <v>P</v>
          </cell>
          <cell r="C395" t="str">
            <v>CND/99-001(INTL-A-119)</v>
          </cell>
          <cell r="D395">
            <v>36179</v>
          </cell>
          <cell r="E395">
            <v>4</v>
          </cell>
          <cell r="F395" t="str">
            <v>Bright Beer Tanks (Brew.  Exp. to   3.75  MM) -   CND</v>
          </cell>
          <cell r="G395" t="str">
            <v>BH</v>
          </cell>
          <cell r="H395">
            <v>1</v>
          </cell>
          <cell r="I395">
            <v>1890</v>
          </cell>
          <cell r="J395">
            <v>0</v>
          </cell>
          <cell r="K395">
            <v>25.72467</v>
          </cell>
          <cell r="L395">
            <v>4572.9433399999998</v>
          </cell>
          <cell r="M395">
            <v>570.21721000000002</v>
          </cell>
          <cell r="N395">
            <v>32.600650000000002</v>
          </cell>
          <cell r="O395">
            <v>-361.92953999999997</v>
          </cell>
          <cell r="P395">
            <v>-2.4417900000000001</v>
          </cell>
          <cell r="Q395">
            <v>238.44653000000002</v>
          </cell>
          <cell r="R395">
            <v>143.32866999999999</v>
          </cell>
          <cell r="T395">
            <v>143.32866999999999</v>
          </cell>
          <cell r="U395">
            <v>75.365359999999782</v>
          </cell>
          <cell r="W395">
            <v>75.365359999999782</v>
          </cell>
          <cell r="X395">
            <v>457.14055999999982</v>
          </cell>
          <cell r="AB395">
            <v>457.14055999999982</v>
          </cell>
          <cell r="AG395">
            <v>5055.8085699999992</v>
          </cell>
          <cell r="AH395">
            <v>447.53309999999993</v>
          </cell>
          <cell r="AI395">
            <v>0</v>
          </cell>
          <cell r="AJ395">
            <v>84</v>
          </cell>
          <cell r="AK395">
            <v>3082</v>
          </cell>
          <cell r="AL395">
            <v>3166</v>
          </cell>
          <cell r="AM395">
            <v>5.1042399999999759</v>
          </cell>
          <cell r="AN395">
            <v>30.158860000000001</v>
          </cell>
          <cell r="AO395">
            <v>35.26309999999998</v>
          </cell>
          <cell r="AP395" t="str">
            <v>7205.2090</v>
          </cell>
          <cell r="AQ395" t="str">
            <v>8413</v>
          </cell>
          <cell r="AR395" t="str">
            <v>0132</v>
          </cell>
          <cell r="AS395">
            <v>15</v>
          </cell>
          <cell r="AT395" t="str">
            <v>CND</v>
          </cell>
        </row>
        <row r="396">
          <cell r="A396">
            <v>426.4</v>
          </cell>
          <cell r="B396" t="str">
            <v>E</v>
          </cell>
          <cell r="C396" t="str">
            <v>CND/99-001(INTL-A-119)</v>
          </cell>
          <cell r="D396">
            <v>36179</v>
          </cell>
          <cell r="E396">
            <v>4</v>
          </cell>
          <cell r="F396" t="str">
            <v>Line  #8   (Brew.  Exp. to   3.75  MM) -   CND</v>
          </cell>
          <cell r="G396" t="str">
            <v>BL</v>
          </cell>
          <cell r="H396">
            <v>1</v>
          </cell>
          <cell r="I396">
            <v>17962</v>
          </cell>
          <cell r="J396">
            <v>0</v>
          </cell>
          <cell r="K396">
            <v>1493.19994</v>
          </cell>
          <cell r="L396">
            <v>18862.25402</v>
          </cell>
          <cell r="M396">
            <v>484.02514000000002</v>
          </cell>
          <cell r="N396">
            <v>15.29303</v>
          </cell>
          <cell r="O396">
            <v>-1405.3873699999999</v>
          </cell>
          <cell r="P396">
            <v>-1190.4359899999999</v>
          </cell>
          <cell r="Q396">
            <v>-2096.5051899999999</v>
          </cell>
          <cell r="R396">
            <v>475.39538999999991</v>
          </cell>
          <cell r="S396">
            <v>-154.26421999999999</v>
          </cell>
          <cell r="T396">
            <v>321.13116999999988</v>
          </cell>
          <cell r="U396">
            <v>398.62785000000002</v>
          </cell>
          <cell r="V396">
            <v>-8.3009000000000004</v>
          </cell>
          <cell r="W396">
            <v>390.32695000000001</v>
          </cell>
          <cell r="X396">
            <v>-1385.0470700000001</v>
          </cell>
          <cell r="AB396">
            <v>-1385.0470700000001</v>
          </cell>
          <cell r="AG396">
            <v>18970.406889999998</v>
          </cell>
          <cell r="AH396">
            <v>4253.2219799999993</v>
          </cell>
          <cell r="AI396">
            <v>0</v>
          </cell>
          <cell r="AJ396">
            <v>688</v>
          </cell>
          <cell r="AK396">
            <v>320</v>
          </cell>
          <cell r="AL396">
            <v>1008</v>
          </cell>
          <cell r="AM396">
            <v>1692.75639</v>
          </cell>
          <cell r="AN396">
            <v>-1337.7080799999999</v>
          </cell>
          <cell r="AO396">
            <v>355.04831000000013</v>
          </cell>
          <cell r="AP396" t="str">
            <v>7210.2090</v>
          </cell>
          <cell r="AQ396" t="str">
            <v>8413</v>
          </cell>
          <cell r="AR396" t="str">
            <v>0132</v>
          </cell>
          <cell r="AS396">
            <v>15</v>
          </cell>
          <cell r="AT396" t="str">
            <v>CND</v>
          </cell>
        </row>
        <row r="397">
          <cell r="A397">
            <v>426.6</v>
          </cell>
          <cell r="B397" t="str">
            <v>E</v>
          </cell>
          <cell r="C397" t="str">
            <v>CND/99-001(INTL-A-119)</v>
          </cell>
          <cell r="D397">
            <v>36179</v>
          </cell>
          <cell r="E397">
            <v>4</v>
          </cell>
          <cell r="F397" t="str">
            <v>Bottling Hall/ Warehouse/ Building (Brew.  Exp. to   3.75  MM) -   CND</v>
          </cell>
          <cell r="G397" t="str">
            <v>W</v>
          </cell>
          <cell r="H397">
            <v>1</v>
          </cell>
          <cell r="I397">
            <v>8584</v>
          </cell>
          <cell r="J397">
            <v>0</v>
          </cell>
          <cell r="K397">
            <v>2167.3462200000004</v>
          </cell>
          <cell r="L397">
            <v>3952.4644499999999</v>
          </cell>
          <cell r="M397">
            <v>52.749389999999998</v>
          </cell>
          <cell r="N397">
            <v>2.9525899999999998</v>
          </cell>
          <cell r="O397">
            <v>2166.4572800000001</v>
          </cell>
          <cell r="P397">
            <v>8.5805199999999999</v>
          </cell>
          <cell r="Q397">
            <v>2230.7397799999999</v>
          </cell>
          <cell r="R397">
            <v>133.65606</v>
          </cell>
          <cell r="T397">
            <v>133.65606</v>
          </cell>
          <cell r="U397">
            <v>70.78219</v>
          </cell>
          <cell r="V397">
            <v>-8.0328099999999996</v>
          </cell>
          <cell r="W397">
            <v>62.749380000000002</v>
          </cell>
          <cell r="X397">
            <v>2427.1452199999999</v>
          </cell>
          <cell r="AB397">
            <v>2427.1452199999999</v>
          </cell>
          <cell r="AG397">
            <v>8546.9558900000011</v>
          </cell>
          <cell r="AH397">
            <v>2032.6053599999998</v>
          </cell>
          <cell r="AI397">
            <v>0</v>
          </cell>
          <cell r="AJ397">
            <v>263</v>
          </cell>
          <cell r="AK397">
            <v>-300</v>
          </cell>
          <cell r="AL397">
            <v>-37</v>
          </cell>
          <cell r="AM397">
            <v>12.42296</v>
          </cell>
          <cell r="AN397">
            <v>3.5003000000000011</v>
          </cell>
          <cell r="AO397">
            <v>15.923260000000001</v>
          </cell>
          <cell r="AP397" t="str">
            <v>7219.2090</v>
          </cell>
          <cell r="AQ397" t="str">
            <v>8409</v>
          </cell>
          <cell r="AR397" t="str">
            <v>0132</v>
          </cell>
          <cell r="AS397">
            <v>20</v>
          </cell>
          <cell r="AT397" t="str">
            <v>CND</v>
          </cell>
        </row>
        <row r="398">
          <cell r="A398">
            <v>426.7</v>
          </cell>
          <cell r="B398" t="str">
            <v>E/O/A/T</v>
          </cell>
          <cell r="C398" t="str">
            <v>CND/99-001(INTL-A-119)</v>
          </cell>
          <cell r="D398">
            <v>36179</v>
          </cell>
          <cell r="E398">
            <v>4</v>
          </cell>
          <cell r="F398" t="str">
            <v>New  Office  Building  (Brew.  Exp. to   3.75  MM) -   CND</v>
          </cell>
          <cell r="G398" t="str">
            <v>O</v>
          </cell>
          <cell r="H398">
            <v>1</v>
          </cell>
          <cell r="I398">
            <v>12653</v>
          </cell>
          <cell r="J398">
            <v>71.856830000000002</v>
          </cell>
          <cell r="K398">
            <v>3822.7284700000005</v>
          </cell>
          <cell r="L398">
            <v>6565.1566599999996</v>
          </cell>
          <cell r="M398">
            <v>547.53611999999998</v>
          </cell>
          <cell r="N398">
            <v>97.644919999999999</v>
          </cell>
          <cell r="O398">
            <v>140.41252</v>
          </cell>
          <cell r="P398">
            <v>77.366100000000003</v>
          </cell>
          <cell r="Q398">
            <v>862.95965999999987</v>
          </cell>
          <cell r="R398">
            <v>264.98631999999998</v>
          </cell>
          <cell r="S398">
            <v>-42.245519999999999</v>
          </cell>
          <cell r="T398">
            <v>222.74079999999998</v>
          </cell>
          <cell r="U398">
            <v>247.36793</v>
          </cell>
          <cell r="V398">
            <v>17.18374</v>
          </cell>
          <cell r="W398">
            <v>264.55167</v>
          </cell>
          <cell r="X398">
            <v>1350.2521299999999</v>
          </cell>
          <cell r="AB398">
            <v>1350.2521299999999</v>
          </cell>
          <cell r="AG398">
            <v>11809.99409</v>
          </cell>
          <cell r="AH398">
            <v>6442</v>
          </cell>
          <cell r="AI398">
            <v>2202.75</v>
          </cell>
          <cell r="AJ398">
            <v>377</v>
          </cell>
          <cell r="AK398">
            <v>-1220</v>
          </cell>
          <cell r="AL398">
            <v>-843</v>
          </cell>
          <cell r="AM398">
            <v>1484.04943</v>
          </cell>
          <cell r="AN398">
            <v>149.94924</v>
          </cell>
          <cell r="AO398">
            <v>1633.9986699999999</v>
          </cell>
          <cell r="AP398" t="str">
            <v>7400.2310</v>
          </cell>
          <cell r="AQ398" t="str">
            <v>8409</v>
          </cell>
          <cell r="AR398" t="str">
            <v>0132</v>
          </cell>
          <cell r="AS398">
            <v>20</v>
          </cell>
          <cell r="AT398" t="str">
            <v>CND</v>
          </cell>
        </row>
        <row r="399">
          <cell r="A399">
            <v>426.8</v>
          </cell>
          <cell r="B399" t="str">
            <v>T</v>
          </cell>
          <cell r="C399" t="str">
            <v>CND/99-001(INTL-A-119)</v>
          </cell>
          <cell r="D399">
            <v>36179</v>
          </cell>
          <cell r="E399">
            <v>4</v>
          </cell>
          <cell r="F399" t="str">
            <v>Vehicles  (Brew.  Exp. to   3.75  MM) -   CND</v>
          </cell>
          <cell r="G399" t="str">
            <v>T</v>
          </cell>
          <cell r="H399">
            <v>1</v>
          </cell>
          <cell r="I399">
            <v>1785</v>
          </cell>
          <cell r="J399">
            <v>0</v>
          </cell>
          <cell r="K399">
            <v>0</v>
          </cell>
          <cell r="L399">
            <v>304.52841999999998</v>
          </cell>
          <cell r="M399">
            <v>80.992109999999997</v>
          </cell>
          <cell r="O399">
            <v>85.899180000000001</v>
          </cell>
          <cell r="Q399">
            <v>166.89129</v>
          </cell>
          <cell r="R399">
            <v>0.24742</v>
          </cell>
          <cell r="T399">
            <v>0.24742</v>
          </cell>
          <cell r="W399">
            <v>0</v>
          </cell>
          <cell r="X399">
            <v>167.13871</v>
          </cell>
          <cell r="AB399">
            <v>167.13871</v>
          </cell>
          <cell r="AG399">
            <v>471.66712999999999</v>
          </cell>
          <cell r="AH399">
            <v>422.67014999999998</v>
          </cell>
          <cell r="AI399">
            <v>1000</v>
          </cell>
          <cell r="AJ399">
            <v>93</v>
          </cell>
          <cell r="AK399">
            <v>-1406</v>
          </cell>
          <cell r="AL399">
            <v>-1313</v>
          </cell>
          <cell r="AM399">
            <v>0</v>
          </cell>
          <cell r="AN399">
            <v>0</v>
          </cell>
          <cell r="AO399">
            <v>0</v>
          </cell>
          <cell r="AP399" t="str">
            <v>7500.2209</v>
          </cell>
          <cell r="AQ399" t="str">
            <v>8419</v>
          </cell>
          <cell r="AR399" t="str">
            <v>0111</v>
          </cell>
          <cell r="AS399">
            <v>10</v>
          </cell>
          <cell r="AT399" t="str">
            <v>CND</v>
          </cell>
        </row>
        <row r="400">
          <cell r="A400">
            <v>426.3</v>
          </cell>
          <cell r="B400" t="str">
            <v>U</v>
          </cell>
          <cell r="C400" t="str">
            <v>CND/99-001(INTL-A-119)</v>
          </cell>
          <cell r="D400">
            <v>36179</v>
          </cell>
          <cell r="E400">
            <v>4</v>
          </cell>
          <cell r="F400" t="str">
            <v>Utilities    (Brew.  Exp. to   3.75  MM) -   CND</v>
          </cell>
          <cell r="G400" t="str">
            <v>BH</v>
          </cell>
          <cell r="H400">
            <v>1</v>
          </cell>
          <cell r="I400">
            <v>13703</v>
          </cell>
          <cell r="J400">
            <v>0</v>
          </cell>
          <cell r="K400">
            <v>640.66953999999987</v>
          </cell>
          <cell r="L400">
            <v>14623.047289999999</v>
          </cell>
          <cell r="M400">
            <v>240.60168999999999</v>
          </cell>
          <cell r="O400">
            <v>225.80686</v>
          </cell>
          <cell r="P400">
            <v>15.665430000000001</v>
          </cell>
          <cell r="Q400">
            <v>482.07398000000001</v>
          </cell>
          <cell r="R400">
            <v>1002.27172</v>
          </cell>
          <cell r="S400">
            <v>-245.21131</v>
          </cell>
          <cell r="T400">
            <v>757.06040999999993</v>
          </cell>
          <cell r="U400">
            <v>103.00949</v>
          </cell>
          <cell r="V400">
            <v>-22.78406</v>
          </cell>
          <cell r="W400">
            <v>80.225430000000003</v>
          </cell>
          <cell r="X400">
            <v>1319.3598199999999</v>
          </cell>
          <cell r="AB400">
            <v>1319.3598199999999</v>
          </cell>
          <cell r="AG400">
            <v>16583.076649999999</v>
          </cell>
          <cell r="AH400">
            <v>3244.7333699999995</v>
          </cell>
          <cell r="AI400">
            <v>0</v>
          </cell>
          <cell r="AJ400">
            <v>418</v>
          </cell>
          <cell r="AK400">
            <v>2462</v>
          </cell>
          <cell r="AL400">
            <v>2880</v>
          </cell>
          <cell r="AM400">
            <v>2002.4278600000002</v>
          </cell>
          <cell r="AN400">
            <v>-252.32994000000002</v>
          </cell>
          <cell r="AO400">
            <v>1750.0979200000002</v>
          </cell>
          <cell r="AP400" t="str">
            <v>7219.2090</v>
          </cell>
          <cell r="AQ400" t="str">
            <v>8413</v>
          </cell>
          <cell r="AR400" t="str">
            <v>0132</v>
          </cell>
          <cell r="AS400">
            <v>15</v>
          </cell>
          <cell r="AT400" t="str">
            <v>CND</v>
          </cell>
        </row>
        <row r="401">
          <cell r="A401">
            <v>427</v>
          </cell>
          <cell r="B401" t="str">
            <v>ICS</v>
          </cell>
          <cell r="E401" t="str">
            <v>*</v>
          </cell>
          <cell r="F401" t="str">
            <v>Equipo   Computación   DSS  (ESSBASE  -  VENTAS)   -  CND  [ CAMBIADO ]</v>
          </cell>
          <cell r="G401" t="str">
            <v>EDP</v>
          </cell>
          <cell r="H401">
            <v>7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Q401">
            <v>0</v>
          </cell>
          <cell r="T401">
            <v>0</v>
          </cell>
          <cell r="W401">
            <v>0</v>
          </cell>
          <cell r="X401">
            <v>0</v>
          </cell>
          <cell r="AB401">
            <v>0</v>
          </cell>
          <cell r="AG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T401" t="str">
            <v>CND</v>
          </cell>
        </row>
        <row r="402">
          <cell r="A402">
            <v>428</v>
          </cell>
          <cell r="B402" t="str">
            <v>ICS</v>
          </cell>
          <cell r="E402" t="str">
            <v>*</v>
          </cell>
          <cell r="F402" t="str">
            <v>Tisc   Ventas   DSS  (ESSBASE)   -  CND   [ CAMBIADO ]</v>
          </cell>
          <cell r="G402" t="str">
            <v>EDP</v>
          </cell>
          <cell r="H402">
            <v>7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Q402">
            <v>0</v>
          </cell>
          <cell r="T402">
            <v>0</v>
          </cell>
          <cell r="W402">
            <v>0</v>
          </cell>
          <cell r="X402">
            <v>0</v>
          </cell>
          <cell r="AB402">
            <v>0</v>
          </cell>
          <cell r="AG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T402" t="str">
            <v>CND</v>
          </cell>
        </row>
        <row r="403">
          <cell r="A403">
            <v>429</v>
          </cell>
          <cell r="B403" t="str">
            <v>ICS</v>
          </cell>
          <cell r="E403" t="str">
            <v>*</v>
          </cell>
          <cell r="F403" t="str">
            <v>LAN   Centros   Distribución     (Ventas  -  Cerveza)  -  CND  [ CAMBIADO ]</v>
          </cell>
          <cell r="G403" t="str">
            <v>EDP</v>
          </cell>
          <cell r="H403">
            <v>7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Q403">
            <v>0</v>
          </cell>
          <cell r="T403">
            <v>0</v>
          </cell>
          <cell r="W403">
            <v>0</v>
          </cell>
          <cell r="X403">
            <v>0</v>
          </cell>
          <cell r="AB403">
            <v>0</v>
          </cell>
          <cell r="AG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T403" t="str">
            <v>CND</v>
          </cell>
        </row>
        <row r="404">
          <cell r="A404">
            <v>430</v>
          </cell>
          <cell r="B404" t="str">
            <v>T</v>
          </cell>
          <cell r="E404" t="str">
            <v>*</v>
          </cell>
          <cell r="F404" t="str">
            <v>Reemplazo    de   20   Camiones   Ford   F-800  -   CND  [ ELIMINADO ]</v>
          </cell>
          <cell r="G404" t="str">
            <v>T</v>
          </cell>
          <cell r="H404">
            <v>4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Q404">
            <v>0</v>
          </cell>
          <cell r="T404">
            <v>0</v>
          </cell>
          <cell r="W404">
            <v>0</v>
          </cell>
          <cell r="X404">
            <v>0</v>
          </cell>
          <cell r="AB404">
            <v>0</v>
          </cell>
          <cell r="AG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T404" t="str">
            <v>CND</v>
          </cell>
        </row>
        <row r="405">
          <cell r="A405">
            <v>431</v>
          </cell>
          <cell r="B405" t="str">
            <v>O</v>
          </cell>
          <cell r="E405" t="str">
            <v>*</v>
          </cell>
          <cell r="F405" t="str">
            <v>Other   Production   Equipment   -   CND  [ ELIMINADO ]</v>
          </cell>
          <cell r="G405" t="str">
            <v>O</v>
          </cell>
          <cell r="H405">
            <v>4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Q405">
            <v>0</v>
          </cell>
          <cell r="T405">
            <v>0</v>
          </cell>
          <cell r="W405">
            <v>0</v>
          </cell>
          <cell r="X405">
            <v>0</v>
          </cell>
          <cell r="AB405">
            <v>0</v>
          </cell>
          <cell r="AG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T405" t="str">
            <v>CND</v>
          </cell>
        </row>
        <row r="406">
          <cell r="A406">
            <v>432</v>
          </cell>
          <cell r="B406" t="str">
            <v>T</v>
          </cell>
          <cell r="C406" t="str">
            <v>CND/99-081</v>
          </cell>
          <cell r="D406">
            <v>36500</v>
          </cell>
          <cell r="E406" t="str">
            <v>*</v>
          </cell>
          <cell r="F406" t="str">
            <v>Replacement   of   Eight  (8)  Forklifts   1999  -  CND</v>
          </cell>
          <cell r="G406" t="str">
            <v>T</v>
          </cell>
          <cell r="H406">
            <v>4</v>
          </cell>
          <cell r="I406">
            <v>262.476</v>
          </cell>
          <cell r="J406">
            <v>0</v>
          </cell>
          <cell r="K406">
            <v>0</v>
          </cell>
          <cell r="L406">
            <v>273.91305</v>
          </cell>
          <cell r="Q406">
            <v>0</v>
          </cell>
          <cell r="T406">
            <v>0</v>
          </cell>
          <cell r="W406">
            <v>0</v>
          </cell>
          <cell r="X406">
            <v>0</v>
          </cell>
          <cell r="AB406">
            <v>0</v>
          </cell>
          <cell r="AG406">
            <v>273.91305</v>
          </cell>
          <cell r="AI406">
            <v>0</v>
          </cell>
          <cell r="AJ406">
            <v>2</v>
          </cell>
          <cell r="AK406">
            <v>9</v>
          </cell>
          <cell r="AL406">
            <v>11</v>
          </cell>
          <cell r="AM406">
            <v>0</v>
          </cell>
          <cell r="AN406">
            <v>0</v>
          </cell>
          <cell r="AO406">
            <v>0</v>
          </cell>
          <cell r="AP406" t="str">
            <v>7502.2075</v>
          </cell>
          <cell r="AQ406" t="str">
            <v>8419</v>
          </cell>
          <cell r="AR406" t="str">
            <v>0111</v>
          </cell>
          <cell r="AS406">
            <v>5</v>
          </cell>
          <cell r="AT406" t="str">
            <v>CND</v>
          </cell>
        </row>
        <row r="407">
          <cell r="A407">
            <v>433</v>
          </cell>
          <cell r="B407" t="str">
            <v>T</v>
          </cell>
          <cell r="E407" t="str">
            <v>*</v>
          </cell>
          <cell r="F407" t="str">
            <v>Reemp.  Camiones  Peq., Cabezote (1), Volteo (1)  -  CND [ELIMINADO PUES NO SE QUIEN ES EL RESPONSIBLE)</v>
          </cell>
          <cell r="G407" t="str">
            <v>T</v>
          </cell>
          <cell r="H407">
            <v>4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Q407">
            <v>0</v>
          </cell>
          <cell r="T407">
            <v>0</v>
          </cell>
          <cell r="W407">
            <v>0</v>
          </cell>
          <cell r="X407">
            <v>0</v>
          </cell>
          <cell r="AB407">
            <v>0</v>
          </cell>
          <cell r="AG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T407" t="str">
            <v>CND</v>
          </cell>
        </row>
        <row r="408">
          <cell r="A408">
            <v>434</v>
          </cell>
          <cell r="B408" t="str">
            <v>AC</v>
          </cell>
          <cell r="E408" t="str">
            <v>*</v>
          </cell>
          <cell r="F408" t="str">
            <v>Replac.   &amp;  Update   QC   Lab    Equipment  -  Year  2001   CND  [SUMARIZADO #587]</v>
          </cell>
          <cell r="G408" t="str">
            <v>Q</v>
          </cell>
          <cell r="H408">
            <v>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Q408">
            <v>0</v>
          </cell>
          <cell r="T408">
            <v>0</v>
          </cell>
          <cell r="W408">
            <v>0</v>
          </cell>
          <cell r="X408">
            <v>0</v>
          </cell>
          <cell r="AB408">
            <v>0</v>
          </cell>
          <cell r="AG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 t="str">
            <v>7230.2090</v>
          </cell>
          <cell r="AQ408" t="str">
            <v>8413</v>
          </cell>
          <cell r="AR408" t="str">
            <v>0132</v>
          </cell>
          <cell r="AS408">
            <v>5</v>
          </cell>
          <cell r="AT408" t="str">
            <v>CND</v>
          </cell>
        </row>
        <row r="409">
          <cell r="A409">
            <v>435</v>
          </cell>
          <cell r="B409" t="str">
            <v>E</v>
          </cell>
          <cell r="E409" t="str">
            <v>*</v>
          </cell>
          <cell r="F409" t="str">
            <v>Replace    Uncaser   Line   #3     -   CND    ¨{ELIMINADO -  JUNIO  00}</v>
          </cell>
          <cell r="G409" t="str">
            <v>BL</v>
          </cell>
          <cell r="H409">
            <v>4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Q409">
            <v>0</v>
          </cell>
          <cell r="T409">
            <v>0</v>
          </cell>
          <cell r="W409">
            <v>0</v>
          </cell>
          <cell r="X409">
            <v>0</v>
          </cell>
          <cell r="AB409">
            <v>0</v>
          </cell>
          <cell r="AG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T409" t="str">
            <v>CND</v>
          </cell>
        </row>
        <row r="410">
          <cell r="A410">
            <v>436</v>
          </cell>
          <cell r="B410" t="str">
            <v>E</v>
          </cell>
          <cell r="E410" t="str">
            <v>*</v>
          </cell>
          <cell r="F410" t="str">
            <v>Replace    3   Staplers    L-1  &amp;  L-2     -   CBSA  [ELIMINADO]</v>
          </cell>
          <cell r="G410" t="str">
            <v>BL</v>
          </cell>
          <cell r="H410">
            <v>4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Q410">
            <v>0</v>
          </cell>
          <cell r="T410">
            <v>0</v>
          </cell>
          <cell r="W410">
            <v>0</v>
          </cell>
          <cell r="X410">
            <v>0</v>
          </cell>
          <cell r="AB410">
            <v>0</v>
          </cell>
          <cell r="AG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T410" t="str">
            <v>CBSA</v>
          </cell>
        </row>
        <row r="411">
          <cell r="A411">
            <v>437</v>
          </cell>
          <cell r="B411" t="str">
            <v>E</v>
          </cell>
          <cell r="E411" t="str">
            <v>*</v>
          </cell>
          <cell r="F411" t="str">
            <v>Replace    Line   #3     Pasteurizer      -   CND     [ ELIMINADO ]</v>
          </cell>
          <cell r="G411" t="str">
            <v>BL</v>
          </cell>
          <cell r="H411">
            <v>4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Q411">
            <v>0</v>
          </cell>
          <cell r="T411">
            <v>0</v>
          </cell>
          <cell r="W411">
            <v>0</v>
          </cell>
          <cell r="X411">
            <v>0</v>
          </cell>
          <cell r="AB411">
            <v>0</v>
          </cell>
          <cell r="AG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T411" t="str">
            <v>CND</v>
          </cell>
        </row>
        <row r="412">
          <cell r="A412">
            <v>438</v>
          </cell>
          <cell r="B412" t="str">
            <v>U</v>
          </cell>
          <cell r="E412" t="str">
            <v>*</v>
          </cell>
          <cell r="F412" t="str">
            <v>Replace   Electrical    Generators   -  CND   {ELIMINADO  -  JUNIO  00}</v>
          </cell>
          <cell r="G412" t="str">
            <v>E</v>
          </cell>
          <cell r="H412">
            <v>4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Q412">
            <v>0</v>
          </cell>
          <cell r="T412">
            <v>0</v>
          </cell>
          <cell r="W412">
            <v>0</v>
          </cell>
          <cell r="X412">
            <v>0</v>
          </cell>
          <cell r="AB412">
            <v>0</v>
          </cell>
          <cell r="AG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T412" t="str">
            <v>CND</v>
          </cell>
        </row>
        <row r="413">
          <cell r="A413">
            <v>439</v>
          </cell>
          <cell r="B413" t="str">
            <v>P</v>
          </cell>
          <cell r="F413" t="str">
            <v>Replace  CO2   Storage   Tanks -  CND</v>
          </cell>
          <cell r="G413" t="str">
            <v>AR</v>
          </cell>
          <cell r="H413">
            <v>4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Q413">
            <v>0</v>
          </cell>
          <cell r="T413">
            <v>0</v>
          </cell>
          <cell r="W413">
            <v>0</v>
          </cell>
          <cell r="X413">
            <v>0</v>
          </cell>
          <cell r="AB413">
            <v>0</v>
          </cell>
          <cell r="AE413">
            <v>225</v>
          </cell>
          <cell r="AG413">
            <v>225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 t="str">
            <v>7219.2090</v>
          </cell>
          <cell r="AQ413" t="str">
            <v>8423 (8413)</v>
          </cell>
          <cell r="AR413" t="str">
            <v>0132</v>
          </cell>
          <cell r="AS413">
            <v>15</v>
          </cell>
          <cell r="AT413" t="str">
            <v>CND</v>
          </cell>
        </row>
        <row r="414">
          <cell r="A414">
            <v>440</v>
          </cell>
          <cell r="B414" t="str">
            <v>P</v>
          </cell>
          <cell r="F414" t="str">
            <v>Replace   Condensate  Tanks  -   CND</v>
          </cell>
          <cell r="G414" t="str">
            <v>AR</v>
          </cell>
          <cell r="H414">
            <v>4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Q414">
            <v>0</v>
          </cell>
          <cell r="T414">
            <v>0</v>
          </cell>
          <cell r="W414">
            <v>0</v>
          </cell>
          <cell r="X414">
            <v>0</v>
          </cell>
          <cell r="AB414">
            <v>0</v>
          </cell>
          <cell r="AE414">
            <v>50</v>
          </cell>
          <cell r="AG414">
            <v>5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 t="str">
            <v>7219.2090</v>
          </cell>
          <cell r="AQ414" t="str">
            <v>8423 (8413)</v>
          </cell>
          <cell r="AR414" t="str">
            <v>0132</v>
          </cell>
          <cell r="AS414">
            <v>15</v>
          </cell>
          <cell r="AT414" t="str">
            <v>CND</v>
          </cell>
        </row>
        <row r="415">
          <cell r="A415">
            <v>441</v>
          </cell>
          <cell r="B415" t="str">
            <v>P</v>
          </cell>
          <cell r="F415" t="str">
            <v>Replace   Sand   Filters   -  CND</v>
          </cell>
          <cell r="G415" t="str">
            <v>BH</v>
          </cell>
          <cell r="H415">
            <v>4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Q415">
            <v>0</v>
          </cell>
          <cell r="T415">
            <v>0</v>
          </cell>
          <cell r="W415">
            <v>0</v>
          </cell>
          <cell r="X415">
            <v>0</v>
          </cell>
          <cell r="AB415">
            <v>0</v>
          </cell>
          <cell r="AE415">
            <v>600</v>
          </cell>
          <cell r="AG415">
            <v>60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 t="str">
            <v>7205.2090</v>
          </cell>
          <cell r="AQ415" t="str">
            <v>8423 (8413)</v>
          </cell>
          <cell r="AR415" t="str">
            <v>0132</v>
          </cell>
          <cell r="AS415">
            <v>15</v>
          </cell>
          <cell r="AT415" t="str">
            <v>CND</v>
          </cell>
        </row>
        <row r="416">
          <cell r="A416">
            <v>442</v>
          </cell>
          <cell r="B416" t="str">
            <v>E</v>
          </cell>
          <cell r="E416" t="str">
            <v>*</v>
          </cell>
          <cell r="F416" t="str">
            <v>Replace   Packer       L-1  -  CBSA  {ELIMINADO  -  JUNIO  00}</v>
          </cell>
          <cell r="G416" t="str">
            <v>BL</v>
          </cell>
          <cell r="H416">
            <v>4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Q416">
            <v>0</v>
          </cell>
          <cell r="T416">
            <v>0</v>
          </cell>
          <cell r="W416">
            <v>0</v>
          </cell>
          <cell r="X416">
            <v>0</v>
          </cell>
          <cell r="AB416">
            <v>0</v>
          </cell>
          <cell r="AG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T416" t="str">
            <v>CBSA</v>
          </cell>
        </row>
        <row r="417">
          <cell r="A417">
            <v>443</v>
          </cell>
          <cell r="B417" t="str">
            <v>E</v>
          </cell>
          <cell r="F417" t="str">
            <v>Replace   Labelers    L-1  -  CBSA</v>
          </cell>
          <cell r="G417" t="str">
            <v>BL</v>
          </cell>
          <cell r="H417">
            <v>4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Q417">
            <v>0</v>
          </cell>
          <cell r="T417">
            <v>0</v>
          </cell>
          <cell r="W417">
            <v>0</v>
          </cell>
          <cell r="X417">
            <v>0</v>
          </cell>
          <cell r="AB417">
            <v>0</v>
          </cell>
          <cell r="AC417">
            <v>400</v>
          </cell>
          <cell r="AD417">
            <v>400</v>
          </cell>
          <cell r="AG417">
            <v>800</v>
          </cell>
          <cell r="AH417">
            <v>40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 t="str">
            <v>6210.2090</v>
          </cell>
          <cell r="AQ417" t="str">
            <v>8423 (8413)</v>
          </cell>
          <cell r="AR417" t="str">
            <v>0132</v>
          </cell>
          <cell r="AS417">
            <v>15</v>
          </cell>
          <cell r="AT417" t="str">
            <v>CBSA</v>
          </cell>
        </row>
        <row r="418">
          <cell r="A418">
            <v>444</v>
          </cell>
          <cell r="B418" t="str">
            <v>E</v>
          </cell>
          <cell r="E418" t="str">
            <v>*</v>
          </cell>
          <cell r="F418" t="str">
            <v>Replace   Packer       L-2  -  CBSA  {ELIMINADO  -  JUNIO  00}</v>
          </cell>
          <cell r="G418" t="str">
            <v>BL</v>
          </cell>
          <cell r="H418">
            <v>4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Q418">
            <v>0</v>
          </cell>
          <cell r="T418">
            <v>0</v>
          </cell>
          <cell r="W418">
            <v>0</v>
          </cell>
          <cell r="X418">
            <v>0</v>
          </cell>
          <cell r="AB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T418" t="str">
            <v>CBSA</v>
          </cell>
        </row>
        <row r="419">
          <cell r="A419">
            <v>445</v>
          </cell>
          <cell r="B419" t="str">
            <v>E/O/A/T</v>
          </cell>
          <cell r="F419" t="str">
            <v>Nagua     Rolling   Warehouse   (+ US$ 100 M Land)  -  CND</v>
          </cell>
          <cell r="G419" t="str">
            <v>W</v>
          </cell>
          <cell r="H419">
            <v>2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Q419">
            <v>0</v>
          </cell>
          <cell r="T419">
            <v>0</v>
          </cell>
          <cell r="W419">
            <v>0</v>
          </cell>
          <cell r="X419">
            <v>0</v>
          </cell>
          <cell r="AB419">
            <v>0</v>
          </cell>
          <cell r="AC419">
            <v>600</v>
          </cell>
          <cell r="AG419">
            <v>600</v>
          </cell>
          <cell r="AH419">
            <v>60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 t="str">
            <v>7500.2209</v>
          </cell>
          <cell r="AQ419" t="str">
            <v>8423 (8409)</v>
          </cell>
          <cell r="AR419" t="str">
            <v>0132</v>
          </cell>
          <cell r="AS419">
            <v>20</v>
          </cell>
          <cell r="AT419" t="str">
            <v>CND</v>
          </cell>
        </row>
        <row r="420">
          <cell r="A420">
            <v>446</v>
          </cell>
          <cell r="B420" t="str">
            <v>E/O/A/T</v>
          </cell>
          <cell r="F420" t="str">
            <v>Samana    Rolling   Warehouse  (+ US$ 100 M Land)   -  CND</v>
          </cell>
          <cell r="G420" t="str">
            <v>W</v>
          </cell>
          <cell r="H420">
            <v>2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Q420">
            <v>0</v>
          </cell>
          <cell r="T420">
            <v>0</v>
          </cell>
          <cell r="W420">
            <v>0</v>
          </cell>
          <cell r="X420">
            <v>0</v>
          </cell>
          <cell r="AB420">
            <v>0</v>
          </cell>
          <cell r="AC420">
            <v>600</v>
          </cell>
          <cell r="AG420">
            <v>600</v>
          </cell>
          <cell r="AH420">
            <v>60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 t="str">
            <v>7500.2209</v>
          </cell>
          <cell r="AQ420" t="str">
            <v>8423 (8409)</v>
          </cell>
          <cell r="AR420" t="str">
            <v>0132</v>
          </cell>
          <cell r="AS420">
            <v>20</v>
          </cell>
          <cell r="AT420" t="str">
            <v>CND</v>
          </cell>
        </row>
        <row r="421">
          <cell r="A421">
            <v>447</v>
          </cell>
          <cell r="B421" t="str">
            <v>P</v>
          </cell>
          <cell r="C421" t="str">
            <v>CND/97-046B</v>
          </cell>
          <cell r="D421">
            <v>35754</v>
          </cell>
          <cell r="E421" t="str">
            <v>*</v>
          </cell>
          <cell r="F421" t="str">
            <v>Master  Plan   Expansion   Study  (10  years)  -   CND</v>
          </cell>
          <cell r="G421" t="str">
            <v>E</v>
          </cell>
          <cell r="H421">
            <v>1</v>
          </cell>
          <cell r="I421">
            <v>144.25</v>
          </cell>
          <cell r="J421">
            <v>109.95959999999999</v>
          </cell>
          <cell r="K421">
            <v>0</v>
          </cell>
          <cell r="L421">
            <v>0</v>
          </cell>
          <cell r="Q421">
            <v>0</v>
          </cell>
          <cell r="T421">
            <v>0</v>
          </cell>
          <cell r="W421">
            <v>0</v>
          </cell>
          <cell r="X421">
            <v>0</v>
          </cell>
          <cell r="AB421">
            <v>0</v>
          </cell>
          <cell r="AG421">
            <v>109.95959999999999</v>
          </cell>
          <cell r="AI421">
            <v>0</v>
          </cell>
          <cell r="AJ421">
            <v>8</v>
          </cell>
          <cell r="AK421">
            <v>-42</v>
          </cell>
          <cell r="AL421">
            <v>-34</v>
          </cell>
          <cell r="AM421">
            <v>0</v>
          </cell>
          <cell r="AN421">
            <v>0</v>
          </cell>
          <cell r="AO421">
            <v>0</v>
          </cell>
          <cell r="AT421" t="str">
            <v>CND</v>
          </cell>
        </row>
        <row r="422">
          <cell r="A422">
            <v>448</v>
          </cell>
          <cell r="B422" t="str">
            <v>T</v>
          </cell>
          <cell r="C422" t="str">
            <v>CND/97-020B</v>
          </cell>
          <cell r="D422">
            <v>35585</v>
          </cell>
          <cell r="E422" t="str">
            <v>*</v>
          </cell>
          <cell r="F422" t="str">
            <v>Vehículo   Ford  Taurus -  Gerente  Marca  Heineken</v>
          </cell>
          <cell r="G422" t="str">
            <v>T</v>
          </cell>
          <cell r="H422">
            <v>7</v>
          </cell>
          <cell r="I422">
            <v>27.831</v>
          </cell>
          <cell r="J422">
            <v>30.041440000000001</v>
          </cell>
          <cell r="K422">
            <v>0</v>
          </cell>
          <cell r="L422">
            <v>0</v>
          </cell>
          <cell r="Q422">
            <v>0</v>
          </cell>
          <cell r="T422">
            <v>0</v>
          </cell>
          <cell r="W422">
            <v>0</v>
          </cell>
          <cell r="X422">
            <v>0</v>
          </cell>
          <cell r="AB422">
            <v>0</v>
          </cell>
          <cell r="AG422">
            <v>30.041440000000001</v>
          </cell>
          <cell r="AI422">
            <v>0</v>
          </cell>
          <cell r="AJ422">
            <v>0</v>
          </cell>
          <cell r="AK422">
            <v>2</v>
          </cell>
          <cell r="AL422">
            <v>2</v>
          </cell>
          <cell r="AM422">
            <v>0</v>
          </cell>
          <cell r="AN422">
            <v>0</v>
          </cell>
          <cell r="AO422">
            <v>0</v>
          </cell>
          <cell r="AT422" t="str">
            <v>CND</v>
          </cell>
        </row>
        <row r="423">
          <cell r="A423">
            <v>449</v>
          </cell>
          <cell r="B423" t="str">
            <v>T</v>
          </cell>
          <cell r="C423" t="str">
            <v>CND/97-021B</v>
          </cell>
          <cell r="D423">
            <v>35614</v>
          </cell>
          <cell r="E423" t="str">
            <v>*</v>
          </cell>
          <cell r="F423" t="str">
            <v>Transferencia  Vehículos  Merchandising  EMLJ - Ventas  CND  -  CND</v>
          </cell>
          <cell r="G423" t="str">
            <v>T</v>
          </cell>
          <cell r="H423">
            <v>7</v>
          </cell>
          <cell r="I423">
            <v>63.536000000000001</v>
          </cell>
          <cell r="J423">
            <v>13.69084</v>
          </cell>
          <cell r="K423">
            <v>0</v>
          </cell>
          <cell r="L423">
            <v>0</v>
          </cell>
          <cell r="Q423">
            <v>0</v>
          </cell>
          <cell r="T423">
            <v>0</v>
          </cell>
          <cell r="W423">
            <v>0</v>
          </cell>
          <cell r="X423">
            <v>0</v>
          </cell>
          <cell r="AB423">
            <v>0</v>
          </cell>
          <cell r="AG423">
            <v>13.69084</v>
          </cell>
          <cell r="AI423">
            <v>0</v>
          </cell>
          <cell r="AJ423">
            <v>0</v>
          </cell>
          <cell r="AK423">
            <v>-50</v>
          </cell>
          <cell r="AL423">
            <v>-50</v>
          </cell>
          <cell r="AM423">
            <v>0</v>
          </cell>
          <cell r="AN423">
            <v>0</v>
          </cell>
          <cell r="AO423">
            <v>0</v>
          </cell>
          <cell r="AT423" t="str">
            <v>CND</v>
          </cell>
        </row>
        <row r="424">
          <cell r="A424">
            <v>450</v>
          </cell>
          <cell r="B424" t="str">
            <v>E/O/A/T</v>
          </cell>
          <cell r="C424" t="str">
            <v>CBSA/97-003B</v>
          </cell>
          <cell r="D424">
            <v>35549</v>
          </cell>
          <cell r="E424" t="str">
            <v>*</v>
          </cell>
          <cell r="F424" t="str">
            <v>Process  and   Human   Resources   New   Offices  -  CBSA</v>
          </cell>
          <cell r="G424" t="str">
            <v>B</v>
          </cell>
          <cell r="H424">
            <v>7</v>
          </cell>
          <cell r="I424">
            <v>67.328000000000003</v>
          </cell>
          <cell r="J424">
            <v>51.236090000000004</v>
          </cell>
          <cell r="K424">
            <v>0</v>
          </cell>
          <cell r="L424">
            <v>0</v>
          </cell>
          <cell r="Q424">
            <v>0</v>
          </cell>
          <cell r="T424">
            <v>0</v>
          </cell>
          <cell r="W424">
            <v>0</v>
          </cell>
          <cell r="X424">
            <v>0</v>
          </cell>
          <cell r="AB424">
            <v>0</v>
          </cell>
          <cell r="AG424">
            <v>51.236090000000004</v>
          </cell>
          <cell r="AI424">
            <v>0</v>
          </cell>
          <cell r="AJ424">
            <v>0</v>
          </cell>
          <cell r="AK424">
            <v>-16</v>
          </cell>
          <cell r="AL424">
            <v>-16</v>
          </cell>
          <cell r="AM424">
            <v>0</v>
          </cell>
          <cell r="AN424">
            <v>0</v>
          </cell>
          <cell r="AO424">
            <v>0</v>
          </cell>
          <cell r="AT424" t="str">
            <v>CBSA</v>
          </cell>
        </row>
        <row r="425">
          <cell r="A425">
            <v>451</v>
          </cell>
          <cell r="B425" t="str">
            <v>V</v>
          </cell>
          <cell r="C425" t="str">
            <v>CND/97-033B</v>
          </cell>
          <cell r="D425">
            <v>35684</v>
          </cell>
          <cell r="E425" t="str">
            <v>*</v>
          </cell>
          <cell r="F425" t="str">
            <v>2,040   Kegs  for   Presidente  Product   -  CND</v>
          </cell>
          <cell r="G425" t="str">
            <v>O</v>
          </cell>
          <cell r="H425">
            <v>7</v>
          </cell>
          <cell r="I425">
            <v>253.13300000000001</v>
          </cell>
          <cell r="J425">
            <v>213.22311999999999</v>
          </cell>
          <cell r="K425">
            <v>0</v>
          </cell>
          <cell r="L425">
            <v>0</v>
          </cell>
          <cell r="Q425">
            <v>0</v>
          </cell>
          <cell r="T425">
            <v>0</v>
          </cell>
          <cell r="W425">
            <v>0</v>
          </cell>
          <cell r="X425">
            <v>0</v>
          </cell>
          <cell r="AB425">
            <v>0</v>
          </cell>
          <cell r="AG425">
            <v>213.22311999999999</v>
          </cell>
          <cell r="AI425">
            <v>0</v>
          </cell>
          <cell r="AJ425">
            <v>0</v>
          </cell>
          <cell r="AK425">
            <v>-40</v>
          </cell>
          <cell r="AL425">
            <v>-40</v>
          </cell>
          <cell r="AM425">
            <v>0</v>
          </cell>
          <cell r="AN425">
            <v>0</v>
          </cell>
          <cell r="AO425">
            <v>0</v>
          </cell>
          <cell r="AT425" t="str">
            <v>CND</v>
          </cell>
        </row>
        <row r="426">
          <cell r="A426">
            <v>452</v>
          </cell>
          <cell r="B426" t="str">
            <v>AC</v>
          </cell>
          <cell r="E426" t="str">
            <v>*</v>
          </cell>
          <cell r="F426" t="str">
            <v>Lab  Equip. &amp; Process Furniture   -CND   [ ANULADO]</v>
          </cell>
          <cell r="G426" t="str">
            <v>Q</v>
          </cell>
          <cell r="H426">
            <v>5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Q426">
            <v>0</v>
          </cell>
          <cell r="T426">
            <v>0</v>
          </cell>
          <cell r="W426">
            <v>0</v>
          </cell>
          <cell r="X426">
            <v>0</v>
          </cell>
          <cell r="AB426">
            <v>0</v>
          </cell>
          <cell r="AG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T426" t="str">
            <v>CND</v>
          </cell>
        </row>
        <row r="427">
          <cell r="A427">
            <v>453</v>
          </cell>
          <cell r="B427" t="str">
            <v>E</v>
          </cell>
          <cell r="C427" t="str">
            <v>CND/97-037B</v>
          </cell>
          <cell r="D427">
            <v>35725</v>
          </cell>
          <cell r="E427" t="str">
            <v>*</v>
          </cell>
          <cell r="F427" t="str">
            <v>Replacement  of  Full  Pallet  Plastic  Wrapper  Machine  -  CND</v>
          </cell>
          <cell r="G427" t="str">
            <v>B</v>
          </cell>
          <cell r="H427">
            <v>4</v>
          </cell>
          <cell r="I427">
            <v>64.221999999999994</v>
          </cell>
          <cell r="J427">
            <v>54.92313</v>
          </cell>
          <cell r="K427">
            <v>0</v>
          </cell>
          <cell r="L427">
            <v>0</v>
          </cell>
          <cell r="Q427">
            <v>0</v>
          </cell>
          <cell r="T427">
            <v>0</v>
          </cell>
          <cell r="W427">
            <v>0</v>
          </cell>
          <cell r="X427">
            <v>0</v>
          </cell>
          <cell r="AB427">
            <v>0</v>
          </cell>
          <cell r="AG427">
            <v>54.92313</v>
          </cell>
          <cell r="AI427">
            <v>0</v>
          </cell>
          <cell r="AJ427">
            <v>2</v>
          </cell>
          <cell r="AK427">
            <v>-11</v>
          </cell>
          <cell r="AL427">
            <v>-9</v>
          </cell>
          <cell r="AM427">
            <v>0</v>
          </cell>
          <cell r="AN427">
            <v>0</v>
          </cell>
          <cell r="AO427">
            <v>0</v>
          </cell>
          <cell r="AT427" t="str">
            <v>CND</v>
          </cell>
        </row>
        <row r="428">
          <cell r="A428">
            <v>454</v>
          </cell>
          <cell r="B428" t="str">
            <v>E</v>
          </cell>
          <cell r="F428" t="str">
            <v>Empty  Bottle  Inspectors - Line  3 - CND</v>
          </cell>
          <cell r="G428" t="str">
            <v>BL</v>
          </cell>
          <cell r="H428">
            <v>5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Q428">
            <v>0</v>
          </cell>
          <cell r="T428">
            <v>0</v>
          </cell>
          <cell r="W428">
            <v>0</v>
          </cell>
          <cell r="X428">
            <v>0</v>
          </cell>
          <cell r="Z428">
            <v>355.63149999999996</v>
          </cell>
          <cell r="AA428">
            <v>250</v>
          </cell>
          <cell r="AB428">
            <v>605.63149999999996</v>
          </cell>
          <cell r="AG428">
            <v>605.63149999999996</v>
          </cell>
          <cell r="AH428">
            <v>250</v>
          </cell>
          <cell r="AI428">
            <v>605.63149999999996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 t="str">
            <v>7210.2090</v>
          </cell>
          <cell r="AQ428" t="str">
            <v>8423 (8413)</v>
          </cell>
          <cell r="AR428" t="str">
            <v>0132</v>
          </cell>
          <cell r="AS428">
            <v>15</v>
          </cell>
          <cell r="AT428" t="str">
            <v>CND</v>
          </cell>
        </row>
        <row r="429">
          <cell r="A429">
            <v>455</v>
          </cell>
          <cell r="B429" t="str">
            <v>T</v>
          </cell>
          <cell r="C429" t="str">
            <v>CND/97-044B</v>
          </cell>
          <cell r="D429">
            <v>35723</v>
          </cell>
          <cell r="E429" t="str">
            <v>*</v>
          </cell>
          <cell r="F429" t="str">
            <v>Reemplazo    de   Dos  (2)  Montacargas - Año 1998   CND</v>
          </cell>
          <cell r="G429" t="str">
            <v>T</v>
          </cell>
          <cell r="H429">
            <v>4</v>
          </cell>
          <cell r="I429">
            <v>62.682000000000002</v>
          </cell>
          <cell r="J429">
            <v>62.04034</v>
          </cell>
          <cell r="K429">
            <v>0</v>
          </cell>
          <cell r="L429">
            <v>0</v>
          </cell>
          <cell r="Q429">
            <v>0</v>
          </cell>
          <cell r="T429">
            <v>0</v>
          </cell>
          <cell r="W429">
            <v>0</v>
          </cell>
          <cell r="X429">
            <v>0</v>
          </cell>
          <cell r="AB429">
            <v>0</v>
          </cell>
          <cell r="AG429">
            <v>62.04034</v>
          </cell>
          <cell r="AI429">
            <v>0</v>
          </cell>
          <cell r="AJ429">
            <v>62</v>
          </cell>
          <cell r="AK429">
            <v>-63</v>
          </cell>
          <cell r="AL429">
            <v>-1</v>
          </cell>
          <cell r="AM429">
            <v>0</v>
          </cell>
          <cell r="AN429">
            <v>0</v>
          </cell>
          <cell r="AO429">
            <v>0</v>
          </cell>
          <cell r="AT429" t="str">
            <v>CND</v>
          </cell>
        </row>
        <row r="430">
          <cell r="A430">
            <v>456</v>
          </cell>
          <cell r="B430" t="str">
            <v>E/O/A/T</v>
          </cell>
          <cell r="C430" t="str">
            <v>CND/97-047B</v>
          </cell>
          <cell r="D430">
            <v>35732</v>
          </cell>
          <cell r="E430" t="str">
            <v>*</v>
          </cell>
          <cell r="F430" t="str">
            <v>Replacement  of  Mezzanine  -  Spare  Parts  Warehouse  -  CND</v>
          </cell>
          <cell r="G430" t="str">
            <v>W</v>
          </cell>
          <cell r="H430">
            <v>7</v>
          </cell>
          <cell r="I430">
            <v>34.389000000000003</v>
          </cell>
          <cell r="J430">
            <v>32.062370000000001</v>
          </cell>
          <cell r="K430">
            <v>0.44063999999999998</v>
          </cell>
          <cell r="L430">
            <v>0</v>
          </cell>
          <cell r="Q430">
            <v>0</v>
          </cell>
          <cell r="T430">
            <v>0</v>
          </cell>
          <cell r="W430">
            <v>0</v>
          </cell>
          <cell r="X430">
            <v>0</v>
          </cell>
          <cell r="AB430">
            <v>0</v>
          </cell>
          <cell r="AG430">
            <v>32.503010000000003</v>
          </cell>
          <cell r="AI430">
            <v>0</v>
          </cell>
          <cell r="AJ430">
            <v>1</v>
          </cell>
          <cell r="AK430">
            <v>-3</v>
          </cell>
          <cell r="AL430">
            <v>-2</v>
          </cell>
          <cell r="AM430">
            <v>0</v>
          </cell>
          <cell r="AN430">
            <v>0</v>
          </cell>
          <cell r="AO430">
            <v>0</v>
          </cell>
          <cell r="AP430" t="str">
            <v>7226.2090</v>
          </cell>
          <cell r="AQ430" t="str">
            <v>8411</v>
          </cell>
          <cell r="AR430" t="str">
            <v>0132</v>
          </cell>
          <cell r="AS430">
            <v>20</v>
          </cell>
          <cell r="AT430" t="str">
            <v>CND</v>
          </cell>
        </row>
        <row r="431">
          <cell r="A431">
            <v>457</v>
          </cell>
          <cell r="B431" t="str">
            <v>AC</v>
          </cell>
          <cell r="C431" t="str">
            <v>CND/97-055B</v>
          </cell>
          <cell r="D431">
            <v>35760</v>
          </cell>
          <cell r="E431" t="str">
            <v>*</v>
          </cell>
          <cell r="F431" t="str">
            <v>Automatic  Headspace  Sampler  -  QC  Dpt. - CND</v>
          </cell>
          <cell r="G431" t="str">
            <v>Q</v>
          </cell>
          <cell r="H431">
            <v>8</v>
          </cell>
          <cell r="I431">
            <v>59.895000000000003</v>
          </cell>
          <cell r="J431">
            <v>55.419370000000001</v>
          </cell>
          <cell r="K431">
            <v>0</v>
          </cell>
          <cell r="L431">
            <v>0</v>
          </cell>
          <cell r="Q431">
            <v>0</v>
          </cell>
          <cell r="T431">
            <v>0</v>
          </cell>
          <cell r="W431">
            <v>0</v>
          </cell>
          <cell r="X431">
            <v>0</v>
          </cell>
          <cell r="AB431">
            <v>0</v>
          </cell>
          <cell r="AG431">
            <v>55.419370000000001</v>
          </cell>
          <cell r="AI431">
            <v>0</v>
          </cell>
          <cell r="AJ431">
            <v>0</v>
          </cell>
          <cell r="AK431">
            <v>-4</v>
          </cell>
          <cell r="AL431">
            <v>-4</v>
          </cell>
          <cell r="AM431">
            <v>0</v>
          </cell>
          <cell r="AN431">
            <v>0</v>
          </cell>
          <cell r="AO431">
            <v>0</v>
          </cell>
          <cell r="AT431" t="str">
            <v>CND</v>
          </cell>
        </row>
        <row r="432">
          <cell r="A432">
            <v>458</v>
          </cell>
          <cell r="B432" t="str">
            <v>AC</v>
          </cell>
          <cell r="C432" t="str">
            <v>CND/97-056B-S98-049</v>
          </cell>
          <cell r="D432">
            <v>35762</v>
          </cell>
          <cell r="E432" t="str">
            <v>*</v>
          </cell>
          <cell r="F432" t="str">
            <v>PSA  Software  System / 3 - QC  -  CND</v>
          </cell>
          <cell r="G432" t="str">
            <v>Q</v>
          </cell>
          <cell r="H432">
            <v>8</v>
          </cell>
          <cell r="I432">
            <v>47.763999999999996</v>
          </cell>
          <cell r="J432">
            <v>26.756880000000002</v>
          </cell>
          <cell r="K432">
            <v>0</v>
          </cell>
          <cell r="L432">
            <v>0</v>
          </cell>
          <cell r="Q432">
            <v>0</v>
          </cell>
          <cell r="T432">
            <v>0</v>
          </cell>
          <cell r="W432">
            <v>0</v>
          </cell>
          <cell r="X432">
            <v>0</v>
          </cell>
          <cell r="AB432">
            <v>0</v>
          </cell>
          <cell r="AG432">
            <v>26.756880000000002</v>
          </cell>
          <cell r="AI432">
            <v>0</v>
          </cell>
          <cell r="AJ432">
            <v>3</v>
          </cell>
          <cell r="AK432">
            <v>-24</v>
          </cell>
          <cell r="AL432">
            <v>-21</v>
          </cell>
          <cell r="AM432">
            <v>0</v>
          </cell>
          <cell r="AN432">
            <v>0</v>
          </cell>
          <cell r="AO432">
            <v>0</v>
          </cell>
          <cell r="AT432" t="str">
            <v>CND</v>
          </cell>
        </row>
        <row r="433">
          <cell r="A433">
            <v>459</v>
          </cell>
          <cell r="B433" t="str">
            <v>AC</v>
          </cell>
          <cell r="C433" t="str">
            <v>CBSA/97-022B</v>
          </cell>
          <cell r="D433">
            <v>35766</v>
          </cell>
          <cell r="E433" t="str">
            <v>*</v>
          </cell>
          <cell r="F433" t="str">
            <v>PSA  Software  System / 3 - QC  -  CBSA  [ SERA ELIMINADO ]</v>
          </cell>
          <cell r="G433" t="str">
            <v>Q</v>
          </cell>
          <cell r="H433">
            <v>8</v>
          </cell>
          <cell r="I433">
            <v>29.977</v>
          </cell>
          <cell r="J433">
            <v>0</v>
          </cell>
          <cell r="K433">
            <v>0</v>
          </cell>
          <cell r="L433">
            <v>0</v>
          </cell>
          <cell r="Q433">
            <v>0</v>
          </cell>
          <cell r="T433">
            <v>0</v>
          </cell>
          <cell r="W433">
            <v>0</v>
          </cell>
          <cell r="X433">
            <v>0</v>
          </cell>
          <cell r="AB433">
            <v>0</v>
          </cell>
          <cell r="AG433">
            <v>0</v>
          </cell>
          <cell r="AI433">
            <v>0</v>
          </cell>
          <cell r="AJ433">
            <v>0</v>
          </cell>
          <cell r="AK433">
            <v>-30</v>
          </cell>
          <cell r="AL433">
            <v>-30</v>
          </cell>
          <cell r="AM433">
            <v>0</v>
          </cell>
          <cell r="AN433">
            <v>0</v>
          </cell>
          <cell r="AO433">
            <v>0</v>
          </cell>
          <cell r="AT433" t="str">
            <v>CBSA</v>
          </cell>
        </row>
        <row r="434">
          <cell r="A434">
            <v>460</v>
          </cell>
          <cell r="B434" t="str">
            <v>AC</v>
          </cell>
          <cell r="C434" t="str">
            <v>CND/97-057B</v>
          </cell>
          <cell r="D434">
            <v>35766</v>
          </cell>
          <cell r="E434" t="str">
            <v>*</v>
          </cell>
          <cell r="F434" t="str">
            <v>Purchase  of   Tannometer   -  QC   Depart.  -  CND</v>
          </cell>
          <cell r="G434" t="str">
            <v>Q</v>
          </cell>
          <cell r="H434">
            <v>8</v>
          </cell>
          <cell r="I434">
            <v>46.932000000000002</v>
          </cell>
          <cell r="J434">
            <v>26.061769999999999</v>
          </cell>
          <cell r="K434">
            <v>0</v>
          </cell>
          <cell r="L434">
            <v>0</v>
          </cell>
          <cell r="Q434">
            <v>0</v>
          </cell>
          <cell r="T434">
            <v>0</v>
          </cell>
          <cell r="W434">
            <v>0</v>
          </cell>
          <cell r="X434">
            <v>0</v>
          </cell>
          <cell r="AB434">
            <v>0</v>
          </cell>
          <cell r="AG434">
            <v>26.061769999999999</v>
          </cell>
          <cell r="AI434">
            <v>0</v>
          </cell>
          <cell r="AJ434">
            <v>0</v>
          </cell>
          <cell r="AK434">
            <v>-21</v>
          </cell>
          <cell r="AL434">
            <v>-21</v>
          </cell>
          <cell r="AM434">
            <v>0</v>
          </cell>
          <cell r="AN434">
            <v>0</v>
          </cell>
          <cell r="AO434">
            <v>0</v>
          </cell>
          <cell r="AT434" t="str">
            <v>CND</v>
          </cell>
        </row>
        <row r="435">
          <cell r="A435">
            <v>461</v>
          </cell>
          <cell r="B435" t="str">
            <v>T</v>
          </cell>
          <cell r="C435" t="str">
            <v>CND/97-059B</v>
          </cell>
          <cell r="D435">
            <v>35766</v>
          </cell>
          <cell r="E435" t="str">
            <v>*</v>
          </cell>
          <cell r="F435" t="str">
            <v>Replacement  of  13  Forklift  Trucks  and  Purchase  of  10  -  CND</v>
          </cell>
          <cell r="G435" t="str">
            <v>Q</v>
          </cell>
          <cell r="H435">
            <v>4</v>
          </cell>
          <cell r="I435">
            <v>398.82600000000002</v>
          </cell>
          <cell r="J435">
            <v>400.47242000000006</v>
          </cell>
          <cell r="K435">
            <v>4.3223200000000004</v>
          </cell>
          <cell r="L435">
            <v>0</v>
          </cell>
          <cell r="Q435">
            <v>0</v>
          </cell>
          <cell r="T435">
            <v>0</v>
          </cell>
          <cell r="W435">
            <v>0</v>
          </cell>
          <cell r="X435">
            <v>0</v>
          </cell>
          <cell r="AB435">
            <v>0</v>
          </cell>
          <cell r="AG435">
            <v>404.79474000000005</v>
          </cell>
          <cell r="AI435">
            <v>0</v>
          </cell>
          <cell r="AJ435">
            <v>16</v>
          </cell>
          <cell r="AK435">
            <v>-10</v>
          </cell>
          <cell r="AL435">
            <v>6</v>
          </cell>
          <cell r="AM435">
            <v>0</v>
          </cell>
          <cell r="AN435">
            <v>0</v>
          </cell>
          <cell r="AO435">
            <v>0</v>
          </cell>
          <cell r="AP435" t="str">
            <v>7502.2075</v>
          </cell>
          <cell r="AQ435" t="str">
            <v>8419</v>
          </cell>
          <cell r="AR435" t="str">
            <v>0111</v>
          </cell>
          <cell r="AS435">
            <v>6</v>
          </cell>
          <cell r="AT435" t="str">
            <v>CND</v>
          </cell>
        </row>
        <row r="436">
          <cell r="A436">
            <v>462</v>
          </cell>
          <cell r="B436" t="str">
            <v>AC</v>
          </cell>
          <cell r="C436" t="str">
            <v>CND/97-060B</v>
          </cell>
          <cell r="D436">
            <v>35774</v>
          </cell>
          <cell r="E436" t="str">
            <v>*</v>
          </cell>
          <cell r="F436" t="str">
            <v>Automatic  Bacterica  Identification  System  -  CC  -  CND</v>
          </cell>
          <cell r="G436" t="str">
            <v>Q</v>
          </cell>
          <cell r="H436">
            <v>8</v>
          </cell>
          <cell r="I436">
            <v>61.411000000000001</v>
          </cell>
          <cell r="J436">
            <v>52.621049999999997</v>
          </cell>
          <cell r="K436">
            <v>0</v>
          </cell>
          <cell r="L436">
            <v>0</v>
          </cell>
          <cell r="Q436">
            <v>0</v>
          </cell>
          <cell r="T436">
            <v>0</v>
          </cell>
          <cell r="W436">
            <v>0</v>
          </cell>
          <cell r="X436">
            <v>0</v>
          </cell>
          <cell r="AB436">
            <v>0</v>
          </cell>
          <cell r="AG436">
            <v>52.621049999999997</v>
          </cell>
          <cell r="AI436">
            <v>0</v>
          </cell>
          <cell r="AJ436">
            <v>0</v>
          </cell>
          <cell r="AK436">
            <v>-9</v>
          </cell>
          <cell r="AL436">
            <v>-9</v>
          </cell>
          <cell r="AM436">
            <v>0</v>
          </cell>
          <cell r="AN436">
            <v>0</v>
          </cell>
          <cell r="AO436">
            <v>0</v>
          </cell>
          <cell r="AT436" t="str">
            <v>CND</v>
          </cell>
        </row>
        <row r="437">
          <cell r="A437">
            <v>463</v>
          </cell>
          <cell r="B437" t="str">
            <v>T</v>
          </cell>
          <cell r="C437" t="str">
            <v>CND/98-009</v>
          </cell>
          <cell r="D437">
            <v>35872</v>
          </cell>
          <cell r="E437" t="str">
            <v>*</v>
          </cell>
          <cell r="F437" t="str">
            <v>Purchase  of 8  Vehicles and  2  Lightrucks    -   Sales  Dept.   -  CND</v>
          </cell>
          <cell r="G437" t="str">
            <v>T</v>
          </cell>
          <cell r="H437">
            <v>7</v>
          </cell>
          <cell r="I437">
            <v>168.30099999999999</v>
          </cell>
          <cell r="J437">
            <v>82.93771000000001</v>
          </cell>
          <cell r="K437">
            <v>63</v>
          </cell>
          <cell r="L437">
            <v>64.020849999999996</v>
          </cell>
          <cell r="Q437">
            <v>0</v>
          </cell>
          <cell r="T437">
            <v>0</v>
          </cell>
          <cell r="W437">
            <v>0</v>
          </cell>
          <cell r="X437">
            <v>0</v>
          </cell>
          <cell r="AB437">
            <v>0</v>
          </cell>
          <cell r="AG437">
            <v>209.95856000000001</v>
          </cell>
          <cell r="AI437">
            <v>0</v>
          </cell>
          <cell r="AJ437">
            <v>8</v>
          </cell>
          <cell r="AK437">
            <v>34</v>
          </cell>
          <cell r="AL437">
            <v>42</v>
          </cell>
          <cell r="AM437">
            <v>0</v>
          </cell>
          <cell r="AN437">
            <v>0</v>
          </cell>
          <cell r="AO437">
            <v>0</v>
          </cell>
          <cell r="AP437" t="str">
            <v>7500.2209</v>
          </cell>
          <cell r="AQ437" t="str">
            <v>8419</v>
          </cell>
          <cell r="AR437" t="str">
            <v>0111</v>
          </cell>
          <cell r="AS437">
            <v>6</v>
          </cell>
          <cell r="AT437" t="str">
            <v>CND</v>
          </cell>
        </row>
        <row r="438">
          <cell r="A438">
            <v>464</v>
          </cell>
          <cell r="B438" t="str">
            <v>V</v>
          </cell>
          <cell r="C438" t="str">
            <v>CND/97-065B</v>
          </cell>
          <cell r="D438">
            <v>35785</v>
          </cell>
          <cell r="E438" t="str">
            <v>*</v>
          </cell>
          <cell r="F438" t="str">
            <v>100  Dispensadores Serpentín  para  Barricas - CND</v>
          </cell>
          <cell r="G438" t="str">
            <v>O</v>
          </cell>
          <cell r="H438">
            <v>7</v>
          </cell>
          <cell r="I438">
            <v>117.093</v>
          </cell>
          <cell r="J438">
            <v>0</v>
          </cell>
          <cell r="K438">
            <v>0</v>
          </cell>
          <cell r="L438">
            <v>0</v>
          </cell>
          <cell r="Q438">
            <v>0</v>
          </cell>
          <cell r="T438">
            <v>0</v>
          </cell>
          <cell r="W438">
            <v>0</v>
          </cell>
          <cell r="X438">
            <v>0</v>
          </cell>
          <cell r="AB438">
            <v>0</v>
          </cell>
          <cell r="AG438">
            <v>0</v>
          </cell>
          <cell r="AI438">
            <v>0</v>
          </cell>
          <cell r="AJ438">
            <v>0</v>
          </cell>
          <cell r="AK438">
            <v>-117</v>
          </cell>
          <cell r="AL438">
            <v>-117</v>
          </cell>
          <cell r="AM438">
            <v>0</v>
          </cell>
          <cell r="AN438">
            <v>0</v>
          </cell>
          <cell r="AO438">
            <v>0</v>
          </cell>
          <cell r="AT438" t="str">
            <v>CND</v>
          </cell>
        </row>
        <row r="439">
          <cell r="A439">
            <v>465</v>
          </cell>
          <cell r="B439" t="str">
            <v>E</v>
          </cell>
          <cell r="C439" t="str">
            <v>CND/98-002</v>
          </cell>
          <cell r="D439">
            <v>35840</v>
          </cell>
          <cell r="E439" t="str">
            <v>*</v>
          </cell>
          <cell r="F439" t="str">
            <v>Keg    Filler  Replacement (Keg Line)  -  CND</v>
          </cell>
          <cell r="G439" t="str">
            <v>BL</v>
          </cell>
          <cell r="H439">
            <v>4</v>
          </cell>
          <cell r="I439">
            <v>986.577</v>
          </cell>
          <cell r="J439">
            <v>127.46238000000001</v>
          </cell>
          <cell r="K439">
            <v>920.05604999999991</v>
          </cell>
          <cell r="L439">
            <v>16.486069999999888</v>
          </cell>
          <cell r="Q439">
            <v>0</v>
          </cell>
          <cell r="T439">
            <v>0</v>
          </cell>
          <cell r="W439">
            <v>0</v>
          </cell>
          <cell r="X439">
            <v>0</v>
          </cell>
          <cell r="AB439">
            <v>0</v>
          </cell>
          <cell r="AG439">
            <v>1064.0044999999998</v>
          </cell>
          <cell r="AI439">
            <v>0</v>
          </cell>
          <cell r="AJ439">
            <v>68</v>
          </cell>
          <cell r="AK439">
            <v>9</v>
          </cell>
          <cell r="AL439">
            <v>77</v>
          </cell>
          <cell r="AM439">
            <v>0.89966000000000002</v>
          </cell>
          <cell r="AN439">
            <v>0</v>
          </cell>
          <cell r="AO439">
            <v>0.89966000000000002</v>
          </cell>
          <cell r="AP439" t="str">
            <v>7210.2090</v>
          </cell>
          <cell r="AQ439" t="str">
            <v>8413</v>
          </cell>
          <cell r="AR439" t="str">
            <v>0132</v>
          </cell>
          <cell r="AS439">
            <v>15</v>
          </cell>
          <cell r="AT439" t="str">
            <v>CND</v>
          </cell>
        </row>
        <row r="440">
          <cell r="A440">
            <v>466</v>
          </cell>
          <cell r="B440" t="str">
            <v>T</v>
          </cell>
          <cell r="C440" t="str">
            <v>CND/97-068B</v>
          </cell>
          <cell r="D440">
            <v>35785</v>
          </cell>
          <cell r="E440" t="str">
            <v>*</v>
          </cell>
          <cell r="F440" t="str">
            <v>3  Cistern  Trucks  -  CND</v>
          </cell>
          <cell r="G440" t="str">
            <v>T</v>
          </cell>
          <cell r="H440">
            <v>7</v>
          </cell>
          <cell r="I440">
            <v>215.58435</v>
          </cell>
          <cell r="J440">
            <v>215.58435</v>
          </cell>
          <cell r="K440">
            <v>0</v>
          </cell>
          <cell r="L440">
            <v>0</v>
          </cell>
          <cell r="Q440">
            <v>0</v>
          </cell>
          <cell r="T440">
            <v>0</v>
          </cell>
          <cell r="W440">
            <v>0</v>
          </cell>
          <cell r="X440">
            <v>0</v>
          </cell>
          <cell r="AB440">
            <v>0</v>
          </cell>
          <cell r="AG440">
            <v>215.58435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T440" t="str">
            <v>CND</v>
          </cell>
        </row>
        <row r="441">
          <cell r="A441">
            <v>467</v>
          </cell>
          <cell r="B441" t="str">
            <v>P</v>
          </cell>
          <cell r="C441" t="str">
            <v>CND/98-014</v>
          </cell>
          <cell r="D441">
            <v>36088</v>
          </cell>
          <cell r="E441" t="str">
            <v>*</v>
          </cell>
          <cell r="F441" t="str">
            <v>Cellar   1   Upgrade  -  CND</v>
          </cell>
          <cell r="G441" t="str">
            <v>E</v>
          </cell>
          <cell r="H441">
            <v>4</v>
          </cell>
          <cell r="I441">
            <v>438.36</v>
          </cell>
          <cell r="J441">
            <v>313.27339000000006</v>
          </cell>
          <cell r="K441">
            <v>293.43383</v>
          </cell>
          <cell r="L441">
            <v>-123.05207</v>
          </cell>
          <cell r="Q441">
            <v>0</v>
          </cell>
          <cell r="T441">
            <v>0</v>
          </cell>
          <cell r="W441">
            <v>0</v>
          </cell>
          <cell r="X441">
            <v>0</v>
          </cell>
          <cell r="AB441">
            <v>0</v>
          </cell>
          <cell r="AG441">
            <v>483.65514999999999</v>
          </cell>
          <cell r="AI441">
            <v>0</v>
          </cell>
          <cell r="AJ441">
            <v>4</v>
          </cell>
          <cell r="AK441">
            <v>41</v>
          </cell>
          <cell r="AL441">
            <v>45</v>
          </cell>
          <cell r="AM441">
            <v>0</v>
          </cell>
          <cell r="AN441">
            <v>0</v>
          </cell>
          <cell r="AO441">
            <v>0</v>
          </cell>
          <cell r="AP441" t="str">
            <v>7205.2090</v>
          </cell>
          <cell r="AQ441" t="str">
            <v>8413</v>
          </cell>
          <cell r="AR441" t="str">
            <v>0132</v>
          </cell>
          <cell r="AS441">
            <v>15</v>
          </cell>
          <cell r="AT441" t="str">
            <v>CND</v>
          </cell>
        </row>
        <row r="442">
          <cell r="A442">
            <v>468</v>
          </cell>
          <cell r="B442" t="str">
            <v>U</v>
          </cell>
          <cell r="C442" t="str">
            <v>CBSA/98-005</v>
          </cell>
          <cell r="D442">
            <v>35909</v>
          </cell>
          <cell r="E442" t="str">
            <v>*</v>
          </cell>
          <cell r="F442" t="str">
            <v>Additional  Electric   Generator  -  CBSA</v>
          </cell>
          <cell r="G442" t="str">
            <v>E</v>
          </cell>
          <cell r="H442">
            <v>9</v>
          </cell>
          <cell r="I442">
            <v>635.51700000000005</v>
          </cell>
          <cell r="J442">
            <v>493.25848999999999</v>
          </cell>
          <cell r="K442">
            <v>171.13936999999999</v>
          </cell>
          <cell r="L442">
            <v>22.54936</v>
          </cell>
          <cell r="Q442">
            <v>0</v>
          </cell>
          <cell r="T442">
            <v>0</v>
          </cell>
          <cell r="W442">
            <v>0</v>
          </cell>
          <cell r="X442">
            <v>0</v>
          </cell>
          <cell r="AB442">
            <v>0</v>
          </cell>
          <cell r="AG442">
            <v>686.94722000000002</v>
          </cell>
          <cell r="AI442">
            <v>0</v>
          </cell>
          <cell r="AJ442">
            <v>31</v>
          </cell>
          <cell r="AK442">
            <v>20</v>
          </cell>
          <cell r="AL442">
            <v>51</v>
          </cell>
          <cell r="AM442">
            <v>0</v>
          </cell>
          <cell r="AN442">
            <v>0</v>
          </cell>
          <cell r="AO442">
            <v>0</v>
          </cell>
          <cell r="AP442" t="str">
            <v>6219.2090</v>
          </cell>
          <cell r="AQ442" t="str">
            <v>8413</v>
          </cell>
          <cell r="AR442" t="str">
            <v>0132</v>
          </cell>
          <cell r="AS442">
            <v>10</v>
          </cell>
          <cell r="AT442" t="str">
            <v>CBSA</v>
          </cell>
        </row>
        <row r="443">
          <cell r="A443">
            <v>469</v>
          </cell>
          <cell r="B443" t="str">
            <v>U</v>
          </cell>
          <cell r="C443" t="str">
            <v>CBSA/98-017</v>
          </cell>
          <cell r="D443">
            <v>36033</v>
          </cell>
          <cell r="E443" t="str">
            <v>*</v>
          </cell>
          <cell r="F443" t="str">
            <v>Replace   Four  (4)   A/C  Handling   Units  -  CBSA</v>
          </cell>
          <cell r="G443" t="str">
            <v>E</v>
          </cell>
          <cell r="H443">
            <v>4</v>
          </cell>
          <cell r="I443">
            <v>55.542099999999998</v>
          </cell>
          <cell r="J443">
            <v>10.283329999999999</v>
          </cell>
          <cell r="K443">
            <v>43.736049999999999</v>
          </cell>
          <cell r="L443">
            <v>0</v>
          </cell>
          <cell r="Q443">
            <v>0</v>
          </cell>
          <cell r="T443">
            <v>0</v>
          </cell>
          <cell r="W443">
            <v>0</v>
          </cell>
          <cell r="X443">
            <v>0</v>
          </cell>
          <cell r="AB443">
            <v>0</v>
          </cell>
          <cell r="AG443">
            <v>54.019379999999998</v>
          </cell>
          <cell r="AI443">
            <v>0</v>
          </cell>
          <cell r="AJ443">
            <v>1</v>
          </cell>
          <cell r="AK443">
            <v>-3</v>
          </cell>
          <cell r="AL443">
            <v>-2</v>
          </cell>
          <cell r="AM443">
            <v>0</v>
          </cell>
          <cell r="AN443">
            <v>0</v>
          </cell>
          <cell r="AO443">
            <v>0</v>
          </cell>
          <cell r="AP443" t="str">
            <v>6219.2090</v>
          </cell>
          <cell r="AQ443" t="str">
            <v>8413</v>
          </cell>
          <cell r="AR443" t="str">
            <v>0132</v>
          </cell>
          <cell r="AS443">
            <v>5</v>
          </cell>
          <cell r="AT443" t="str">
            <v>CBSA</v>
          </cell>
        </row>
        <row r="444">
          <cell r="A444">
            <v>470</v>
          </cell>
          <cell r="B444" t="str">
            <v>U</v>
          </cell>
          <cell r="C444" t="str">
            <v>CND/98-022</v>
          </cell>
          <cell r="D444">
            <v>35885</v>
          </cell>
          <cell r="E444" t="str">
            <v>*</v>
          </cell>
          <cell r="F444" t="str">
            <v>Replacement    UPS   for  Packaging   -  CND</v>
          </cell>
          <cell r="G444" t="str">
            <v>E</v>
          </cell>
          <cell r="H444">
            <v>4</v>
          </cell>
          <cell r="I444">
            <v>30.393999999999998</v>
          </cell>
          <cell r="J444">
            <v>30.393650000000001</v>
          </cell>
          <cell r="K444">
            <v>0</v>
          </cell>
          <cell r="L444">
            <v>0</v>
          </cell>
          <cell r="Q444">
            <v>0</v>
          </cell>
          <cell r="T444">
            <v>0</v>
          </cell>
          <cell r="W444">
            <v>0</v>
          </cell>
          <cell r="X444">
            <v>0</v>
          </cell>
          <cell r="AB444">
            <v>0</v>
          </cell>
          <cell r="AG444">
            <v>30.393650000000001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T444" t="str">
            <v>CND</v>
          </cell>
        </row>
        <row r="445">
          <cell r="A445">
            <v>471</v>
          </cell>
          <cell r="B445" t="str">
            <v>U</v>
          </cell>
          <cell r="C445" t="str">
            <v>CBSA/98-014</v>
          </cell>
          <cell r="D445">
            <v>36018</v>
          </cell>
          <cell r="E445" t="str">
            <v>*</v>
          </cell>
          <cell r="F445" t="str">
            <v>Perimeter  Lighting  -  CBSA</v>
          </cell>
          <cell r="G445" t="str">
            <v>E</v>
          </cell>
          <cell r="H445">
            <v>9</v>
          </cell>
          <cell r="I445">
            <v>82.116</v>
          </cell>
          <cell r="J445">
            <v>61.819270000000003</v>
          </cell>
          <cell r="K445">
            <v>2.6854900000000002</v>
          </cell>
          <cell r="L445">
            <v>0</v>
          </cell>
          <cell r="Q445">
            <v>0</v>
          </cell>
          <cell r="T445">
            <v>0</v>
          </cell>
          <cell r="W445">
            <v>0</v>
          </cell>
          <cell r="X445">
            <v>0</v>
          </cell>
          <cell r="AB445">
            <v>0</v>
          </cell>
          <cell r="AG445">
            <v>64.504760000000005</v>
          </cell>
          <cell r="AI445">
            <v>0</v>
          </cell>
          <cell r="AJ445">
            <v>1</v>
          </cell>
          <cell r="AK445">
            <v>-19</v>
          </cell>
          <cell r="AL445">
            <v>-18</v>
          </cell>
          <cell r="AM445">
            <v>0</v>
          </cell>
          <cell r="AN445">
            <v>0</v>
          </cell>
          <cell r="AO445">
            <v>0</v>
          </cell>
          <cell r="AP445" t="str">
            <v>6219.2090</v>
          </cell>
          <cell r="AQ445" t="str">
            <v>8413</v>
          </cell>
          <cell r="AR445" t="str">
            <v>0132</v>
          </cell>
          <cell r="AS445">
            <v>10</v>
          </cell>
          <cell r="AT445" t="str">
            <v>CBSA</v>
          </cell>
        </row>
        <row r="446">
          <cell r="A446">
            <v>472</v>
          </cell>
          <cell r="B446" t="str">
            <v>U</v>
          </cell>
          <cell r="E446" t="str">
            <v>*</v>
          </cell>
          <cell r="F446" t="str">
            <v>Emergency  Lighting  System  -  CBSA  (&lt;  US$ 25 M )  -  CBSA</v>
          </cell>
          <cell r="G446" t="str">
            <v>E</v>
          </cell>
          <cell r="H446">
            <v>7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Q446">
            <v>0</v>
          </cell>
          <cell r="T446">
            <v>0</v>
          </cell>
          <cell r="W446">
            <v>0</v>
          </cell>
          <cell r="X446">
            <v>0</v>
          </cell>
          <cell r="AB446">
            <v>0</v>
          </cell>
          <cell r="AG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T446" t="str">
            <v>CBSA</v>
          </cell>
        </row>
        <row r="447">
          <cell r="A447">
            <v>473</v>
          </cell>
          <cell r="B447" t="str">
            <v>U</v>
          </cell>
          <cell r="F447" t="str">
            <v>Emergency  Lighting  System  (Offices)-  CND</v>
          </cell>
          <cell r="G447" t="str">
            <v>E</v>
          </cell>
          <cell r="H447">
            <v>7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Q447">
            <v>0</v>
          </cell>
          <cell r="T447">
            <v>0</v>
          </cell>
          <cell r="W447">
            <v>0</v>
          </cell>
          <cell r="X447">
            <v>0</v>
          </cell>
          <cell r="AB447">
            <v>0</v>
          </cell>
          <cell r="AC447">
            <v>50</v>
          </cell>
          <cell r="AG447">
            <v>50</v>
          </cell>
          <cell r="AH447">
            <v>5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 t="str">
            <v>7219.2090</v>
          </cell>
          <cell r="AQ447" t="str">
            <v>8423 (8413)</v>
          </cell>
          <cell r="AR447" t="str">
            <v>0132</v>
          </cell>
          <cell r="AS447">
            <v>10</v>
          </cell>
          <cell r="AT447" t="str">
            <v>CND</v>
          </cell>
        </row>
        <row r="448">
          <cell r="A448">
            <v>474</v>
          </cell>
          <cell r="B448" t="str">
            <v>U</v>
          </cell>
          <cell r="E448" t="str">
            <v>*</v>
          </cell>
          <cell r="F448" t="str">
            <v>Replace   A/C  Handling   Units  -  CND  [ELIMINADO]</v>
          </cell>
          <cell r="G448" t="str">
            <v>E</v>
          </cell>
          <cell r="H448">
            <v>4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Q448">
            <v>0</v>
          </cell>
          <cell r="T448">
            <v>0</v>
          </cell>
          <cell r="W448">
            <v>0</v>
          </cell>
          <cell r="X448">
            <v>0</v>
          </cell>
          <cell r="AB448">
            <v>0</v>
          </cell>
          <cell r="AG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 t="str">
            <v>7219.2090</v>
          </cell>
          <cell r="AQ448" t="str">
            <v>8423 (8413)</v>
          </cell>
          <cell r="AR448" t="str">
            <v>0132</v>
          </cell>
          <cell r="AS448">
            <v>5</v>
          </cell>
          <cell r="AT448" t="str">
            <v>CND</v>
          </cell>
        </row>
        <row r="449">
          <cell r="A449">
            <v>475</v>
          </cell>
          <cell r="B449" t="str">
            <v>U</v>
          </cell>
          <cell r="C449" t="str">
            <v>CND/98-015</v>
          </cell>
          <cell r="D449">
            <v>35872</v>
          </cell>
          <cell r="E449" t="str">
            <v>*</v>
          </cell>
          <cell r="F449" t="str">
            <v xml:space="preserve">Upgrade  Retrofit  Offices Lighting  -  CND </v>
          </cell>
          <cell r="G449" t="str">
            <v>E</v>
          </cell>
          <cell r="H449">
            <v>2</v>
          </cell>
          <cell r="I449">
            <v>36.003999999999998</v>
          </cell>
          <cell r="J449">
            <v>26.049029999999998</v>
          </cell>
          <cell r="K449">
            <v>0</v>
          </cell>
          <cell r="L449">
            <v>0</v>
          </cell>
          <cell r="Q449">
            <v>0</v>
          </cell>
          <cell r="T449">
            <v>0</v>
          </cell>
          <cell r="W449">
            <v>0</v>
          </cell>
          <cell r="X449">
            <v>0</v>
          </cell>
          <cell r="AB449">
            <v>0</v>
          </cell>
          <cell r="AG449">
            <v>26.049029999999998</v>
          </cell>
          <cell r="AI449">
            <v>0</v>
          </cell>
          <cell r="AJ449">
            <v>2</v>
          </cell>
          <cell r="AK449">
            <v>-12</v>
          </cell>
          <cell r="AL449">
            <v>-10</v>
          </cell>
          <cell r="AM449">
            <v>0</v>
          </cell>
          <cell r="AN449">
            <v>0</v>
          </cell>
          <cell r="AO449">
            <v>0</v>
          </cell>
          <cell r="AT449" t="str">
            <v>CND</v>
          </cell>
        </row>
        <row r="450">
          <cell r="A450">
            <v>476</v>
          </cell>
          <cell r="B450" t="str">
            <v>U</v>
          </cell>
          <cell r="C450" t="str">
            <v>CND/99-006</v>
          </cell>
          <cell r="D450">
            <v>36187</v>
          </cell>
          <cell r="E450" t="str">
            <v>*</v>
          </cell>
          <cell r="F450" t="str">
            <v>Power  Factor  Correction  System +  Monitoring  -  CND</v>
          </cell>
          <cell r="G450" t="str">
            <v>E</v>
          </cell>
          <cell r="H450">
            <v>2</v>
          </cell>
          <cell r="I450">
            <v>224.12299999999999</v>
          </cell>
          <cell r="J450">
            <v>0</v>
          </cell>
          <cell r="K450">
            <v>231.39788999999999</v>
          </cell>
          <cell r="L450">
            <v>4.3109299999999999</v>
          </cell>
          <cell r="Q450">
            <v>0</v>
          </cell>
          <cell r="T450">
            <v>0</v>
          </cell>
          <cell r="W450">
            <v>0</v>
          </cell>
          <cell r="X450">
            <v>0</v>
          </cell>
          <cell r="AB450">
            <v>0</v>
          </cell>
          <cell r="AG450">
            <v>235.70882</v>
          </cell>
          <cell r="AI450">
            <v>0</v>
          </cell>
          <cell r="AJ450">
            <v>-3</v>
          </cell>
          <cell r="AK450">
            <v>15</v>
          </cell>
          <cell r="AL450">
            <v>12</v>
          </cell>
          <cell r="AM450">
            <v>0</v>
          </cell>
          <cell r="AN450">
            <v>0</v>
          </cell>
          <cell r="AO450">
            <v>0</v>
          </cell>
          <cell r="AP450" t="str">
            <v>7219.2090</v>
          </cell>
          <cell r="AQ450" t="str">
            <v>8413</v>
          </cell>
          <cell r="AR450" t="str">
            <v>0132</v>
          </cell>
          <cell r="AS450">
            <v>15</v>
          </cell>
          <cell r="AT450" t="str">
            <v>CND</v>
          </cell>
        </row>
        <row r="451">
          <cell r="A451">
            <v>477</v>
          </cell>
          <cell r="B451" t="str">
            <v>ICS</v>
          </cell>
          <cell r="F451" t="str">
            <v>Purchase  of  Departmental  PC'S   -   CND</v>
          </cell>
          <cell r="G451" t="str">
            <v>EDP</v>
          </cell>
          <cell r="H451">
            <v>4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Q451">
            <v>0</v>
          </cell>
          <cell r="T451">
            <v>0</v>
          </cell>
          <cell r="W451">
            <v>0</v>
          </cell>
          <cell r="X451">
            <v>0</v>
          </cell>
          <cell r="Y451">
            <v>15</v>
          </cell>
          <cell r="Z451">
            <v>15</v>
          </cell>
          <cell r="AA451">
            <v>10</v>
          </cell>
          <cell r="AB451">
            <v>40</v>
          </cell>
          <cell r="AG451">
            <v>40</v>
          </cell>
          <cell r="AH451">
            <v>40</v>
          </cell>
          <cell r="AI451">
            <v>4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 t="str">
            <v>7210.2090</v>
          </cell>
          <cell r="AQ451" t="str">
            <v>8423 (8415)</v>
          </cell>
          <cell r="AR451" t="str">
            <v>0132</v>
          </cell>
          <cell r="AS451">
            <v>3</v>
          </cell>
          <cell r="AT451" t="str">
            <v>CND</v>
          </cell>
        </row>
        <row r="452">
          <cell r="A452">
            <v>478</v>
          </cell>
          <cell r="B452" t="str">
            <v>E</v>
          </cell>
          <cell r="C452" t="str">
            <v>CND/97-061 / 97-062</v>
          </cell>
          <cell r="D452">
            <v>36147</v>
          </cell>
          <cell r="E452" t="str">
            <v>*</v>
          </cell>
          <cell r="F452" t="str">
            <v>Top  Sealers   (Hot  Melt)  -  Line  # 3, 4  &amp;  6   -  CND</v>
          </cell>
          <cell r="G452" t="str">
            <v>BL</v>
          </cell>
          <cell r="H452">
            <v>2</v>
          </cell>
          <cell r="I452">
            <v>93.479510000000005</v>
          </cell>
          <cell r="J452">
            <v>62.28313</v>
          </cell>
          <cell r="K452">
            <v>32.797280000000001</v>
          </cell>
          <cell r="L452">
            <v>0</v>
          </cell>
          <cell r="Q452">
            <v>0</v>
          </cell>
          <cell r="T452">
            <v>0</v>
          </cell>
          <cell r="W452">
            <v>0</v>
          </cell>
          <cell r="X452">
            <v>0</v>
          </cell>
          <cell r="AB452">
            <v>0</v>
          </cell>
          <cell r="AG452">
            <v>95.080410000000001</v>
          </cell>
          <cell r="AI452">
            <v>0</v>
          </cell>
          <cell r="AJ452">
            <v>-17</v>
          </cell>
          <cell r="AK452">
            <v>19</v>
          </cell>
          <cell r="AL452">
            <v>2</v>
          </cell>
          <cell r="AM452">
            <v>0</v>
          </cell>
          <cell r="AN452">
            <v>0</v>
          </cell>
          <cell r="AO452">
            <v>0</v>
          </cell>
          <cell r="AP452" t="str">
            <v>7210.2090</v>
          </cell>
          <cell r="AQ452" t="str">
            <v>8413</v>
          </cell>
          <cell r="AR452" t="str">
            <v>0132</v>
          </cell>
          <cell r="AS452">
            <v>15</v>
          </cell>
          <cell r="AT452" t="str">
            <v>CND</v>
          </cell>
        </row>
        <row r="453">
          <cell r="A453">
            <v>479</v>
          </cell>
          <cell r="B453" t="str">
            <v>V</v>
          </cell>
          <cell r="C453" t="str">
            <v>CND/97-065B</v>
          </cell>
          <cell r="D453">
            <v>35785</v>
          </cell>
          <cell r="E453" t="str">
            <v>*</v>
          </cell>
          <cell r="F453" t="str">
            <v>100  Beer  Dispensers  for  Kegs -  Sales  -  CND</v>
          </cell>
          <cell r="G453" t="str">
            <v>O</v>
          </cell>
          <cell r="H453">
            <v>5</v>
          </cell>
          <cell r="I453">
            <v>117.093</v>
          </cell>
          <cell r="J453">
            <v>120.07309000000001</v>
          </cell>
          <cell r="K453">
            <v>4.4883300000000004</v>
          </cell>
          <cell r="L453">
            <v>0</v>
          </cell>
          <cell r="Q453">
            <v>0</v>
          </cell>
          <cell r="T453">
            <v>0</v>
          </cell>
          <cell r="W453">
            <v>0</v>
          </cell>
          <cell r="X453">
            <v>0</v>
          </cell>
          <cell r="AB453">
            <v>0</v>
          </cell>
          <cell r="AG453">
            <v>124.56142000000001</v>
          </cell>
          <cell r="AI453">
            <v>0</v>
          </cell>
          <cell r="AJ453">
            <v>7</v>
          </cell>
          <cell r="AK453">
            <v>0</v>
          </cell>
          <cell r="AL453">
            <v>7</v>
          </cell>
          <cell r="AM453">
            <v>0</v>
          </cell>
          <cell r="AN453">
            <v>0</v>
          </cell>
          <cell r="AO453">
            <v>0</v>
          </cell>
          <cell r="AP453" t="str">
            <v>7500.2209</v>
          </cell>
          <cell r="AQ453" t="str">
            <v>8417</v>
          </cell>
          <cell r="AR453" t="str">
            <v>0132</v>
          </cell>
          <cell r="AS453">
            <v>5</v>
          </cell>
          <cell r="AT453" t="str">
            <v>CND</v>
          </cell>
        </row>
        <row r="454">
          <cell r="A454">
            <v>480</v>
          </cell>
          <cell r="B454" t="str">
            <v>T</v>
          </cell>
          <cell r="C454" t="str">
            <v>CND/98-001</v>
          </cell>
          <cell r="D454">
            <v>35818</v>
          </cell>
          <cell r="E454" t="str">
            <v>*</v>
          </cell>
          <cell r="F454" t="str">
            <v>Reemplazo  Dos  (2)  Camiones  Refrigerados   -  CND [ELIMINADO]</v>
          </cell>
          <cell r="G454" t="str">
            <v>T</v>
          </cell>
          <cell r="H454">
            <v>4</v>
          </cell>
          <cell r="I454">
            <v>207.18199999999999</v>
          </cell>
          <cell r="J454">
            <v>0</v>
          </cell>
          <cell r="K454">
            <v>0</v>
          </cell>
          <cell r="L454">
            <v>0</v>
          </cell>
          <cell r="Q454">
            <v>0</v>
          </cell>
          <cell r="T454">
            <v>0</v>
          </cell>
          <cell r="W454">
            <v>0</v>
          </cell>
          <cell r="X454">
            <v>0</v>
          </cell>
          <cell r="AB454">
            <v>0</v>
          </cell>
          <cell r="AG454">
            <v>0</v>
          </cell>
          <cell r="AI454">
            <v>0</v>
          </cell>
          <cell r="AJ454">
            <v>0</v>
          </cell>
          <cell r="AK454">
            <v>-207</v>
          </cell>
          <cell r="AL454">
            <v>-207</v>
          </cell>
          <cell r="AM454">
            <v>0</v>
          </cell>
          <cell r="AN454">
            <v>0</v>
          </cell>
          <cell r="AO454">
            <v>0</v>
          </cell>
          <cell r="AT454" t="str">
            <v>CND</v>
          </cell>
        </row>
        <row r="455">
          <cell r="A455">
            <v>481</v>
          </cell>
          <cell r="B455" t="str">
            <v>AC</v>
          </cell>
          <cell r="C455" t="str">
            <v>CND/98-003</v>
          </cell>
          <cell r="D455">
            <v>35811</v>
          </cell>
          <cell r="E455" t="str">
            <v>*</v>
          </cell>
          <cell r="F455" t="str">
            <v>Purchase  of  One  (1)  Kjeldahl  Equipment  -  QC Dpt.  -    CND</v>
          </cell>
          <cell r="G455" t="str">
            <v>Q</v>
          </cell>
          <cell r="H455">
            <v>8</v>
          </cell>
          <cell r="I455">
            <v>45.222999999999999</v>
          </cell>
          <cell r="J455">
            <v>36.480020000000003</v>
          </cell>
          <cell r="K455">
            <v>2.9094899999999999</v>
          </cell>
          <cell r="L455">
            <v>0</v>
          </cell>
          <cell r="Q455">
            <v>0</v>
          </cell>
          <cell r="T455">
            <v>0</v>
          </cell>
          <cell r="W455">
            <v>0</v>
          </cell>
          <cell r="X455">
            <v>0</v>
          </cell>
          <cell r="AB455">
            <v>0</v>
          </cell>
          <cell r="AG455">
            <v>39.389510000000001</v>
          </cell>
          <cell r="AI455">
            <v>0</v>
          </cell>
          <cell r="AJ455">
            <v>2</v>
          </cell>
          <cell r="AK455">
            <v>-8</v>
          </cell>
          <cell r="AL455">
            <v>-6</v>
          </cell>
          <cell r="AM455">
            <v>0</v>
          </cell>
          <cell r="AN455">
            <v>0</v>
          </cell>
          <cell r="AO455">
            <v>0</v>
          </cell>
          <cell r="AP455" t="str">
            <v>7230.2090</v>
          </cell>
          <cell r="AQ455" t="str">
            <v>8413</v>
          </cell>
          <cell r="AR455" t="str">
            <v>0132</v>
          </cell>
          <cell r="AS455">
            <v>5</v>
          </cell>
          <cell r="AT455" t="str">
            <v>CND</v>
          </cell>
        </row>
        <row r="456">
          <cell r="A456">
            <v>482</v>
          </cell>
          <cell r="B456" t="str">
            <v>T</v>
          </cell>
          <cell r="C456" t="str">
            <v>CND/98-008</v>
          </cell>
          <cell r="D456">
            <v>35825</v>
          </cell>
          <cell r="E456" t="str">
            <v>*</v>
          </cell>
          <cell r="F456" t="str">
            <v>Three  (3)  Lightrucks   -    Heineken   Represents   -   Sales  -   CND</v>
          </cell>
          <cell r="G456" t="str">
            <v>T</v>
          </cell>
          <cell r="H456">
            <v>7</v>
          </cell>
          <cell r="I456">
            <v>61.637</v>
          </cell>
          <cell r="J456">
            <v>58.482849999999999</v>
          </cell>
          <cell r="K456">
            <v>0</v>
          </cell>
          <cell r="L456">
            <v>0</v>
          </cell>
          <cell r="Q456">
            <v>0</v>
          </cell>
          <cell r="T456">
            <v>0</v>
          </cell>
          <cell r="W456">
            <v>0</v>
          </cell>
          <cell r="X456">
            <v>0</v>
          </cell>
          <cell r="AB456">
            <v>0</v>
          </cell>
          <cell r="AG456">
            <v>58.482849999999999</v>
          </cell>
          <cell r="AI456">
            <v>0</v>
          </cell>
          <cell r="AJ456">
            <v>0</v>
          </cell>
          <cell r="AK456">
            <v>-3</v>
          </cell>
          <cell r="AL456">
            <v>-3</v>
          </cell>
          <cell r="AM456">
            <v>0</v>
          </cell>
          <cell r="AN456">
            <v>0</v>
          </cell>
          <cell r="AO456">
            <v>0</v>
          </cell>
          <cell r="AT456" t="str">
            <v>CND</v>
          </cell>
        </row>
        <row r="457">
          <cell r="A457">
            <v>483</v>
          </cell>
          <cell r="B457" t="str">
            <v>T</v>
          </cell>
          <cell r="F457" t="str">
            <v>Replacement   of    Vehicles   2001-02-03-04 -05  - CND</v>
          </cell>
          <cell r="G457" t="str">
            <v>T</v>
          </cell>
          <cell r="H457">
            <v>4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Q457">
            <v>0</v>
          </cell>
          <cell r="T457">
            <v>0</v>
          </cell>
          <cell r="W457">
            <v>0</v>
          </cell>
          <cell r="X457">
            <v>0</v>
          </cell>
          <cell r="AB457">
            <v>0</v>
          </cell>
          <cell r="AC457">
            <v>700</v>
          </cell>
          <cell r="AD457">
            <v>700</v>
          </cell>
          <cell r="AE457">
            <v>700</v>
          </cell>
          <cell r="AF457">
            <v>700</v>
          </cell>
          <cell r="AG457">
            <v>2800</v>
          </cell>
          <cell r="AH457">
            <v>70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 t="str">
            <v>7500.2209</v>
          </cell>
          <cell r="AQ457" t="str">
            <v>8423 (8419)</v>
          </cell>
          <cell r="AR457" t="str">
            <v>0111</v>
          </cell>
          <cell r="AS457">
            <v>10</v>
          </cell>
          <cell r="AT457" t="str">
            <v>CND</v>
          </cell>
        </row>
        <row r="458">
          <cell r="A458">
            <v>484</v>
          </cell>
          <cell r="B458" t="str">
            <v>U</v>
          </cell>
          <cell r="C458" t="str">
            <v>CND/98-030</v>
          </cell>
          <cell r="D458">
            <v>35916</v>
          </cell>
          <cell r="E458" t="str">
            <v>*</v>
          </cell>
          <cell r="F458" t="str">
            <v>Solids  Separators  for  Boilers  Emisions  - CND</v>
          </cell>
          <cell r="G458" t="str">
            <v>BH</v>
          </cell>
          <cell r="H458">
            <v>6</v>
          </cell>
          <cell r="I458">
            <v>449.39600000000002</v>
          </cell>
          <cell r="J458">
            <v>97.216839999999991</v>
          </cell>
          <cell r="K458">
            <v>325.62736000000007</v>
          </cell>
          <cell r="L458">
            <v>26.674139999999959</v>
          </cell>
          <cell r="M458">
            <v>9.9913799999999995</v>
          </cell>
          <cell r="O458">
            <v>1.0000000000065512E-5</v>
          </cell>
          <cell r="Q458">
            <v>9.9913899999999991</v>
          </cell>
          <cell r="T458">
            <v>0</v>
          </cell>
          <cell r="W458">
            <v>0</v>
          </cell>
          <cell r="X458">
            <v>9.9913899999999991</v>
          </cell>
          <cell r="AB458">
            <v>9.9913899999999991</v>
          </cell>
          <cell r="AG458">
            <v>459.50973000000005</v>
          </cell>
          <cell r="AI458">
            <v>0</v>
          </cell>
          <cell r="AJ458">
            <v>0</v>
          </cell>
          <cell r="AK458">
            <v>10</v>
          </cell>
          <cell r="AL458">
            <v>10</v>
          </cell>
          <cell r="AM458">
            <v>0</v>
          </cell>
          <cell r="AN458">
            <v>0</v>
          </cell>
          <cell r="AO458">
            <v>0</v>
          </cell>
          <cell r="AP458" t="str">
            <v>7219.2090</v>
          </cell>
          <cell r="AQ458" t="str">
            <v>8413</v>
          </cell>
          <cell r="AR458" t="str">
            <v>0132</v>
          </cell>
          <cell r="AS458">
            <v>15</v>
          </cell>
          <cell r="AT458" t="str">
            <v>CND</v>
          </cell>
        </row>
        <row r="459">
          <cell r="A459">
            <v>485</v>
          </cell>
          <cell r="B459" t="str">
            <v>U</v>
          </cell>
          <cell r="C459" t="str">
            <v>CND/99-002</v>
          </cell>
          <cell r="D459">
            <v>36244</v>
          </cell>
          <cell r="E459" t="str">
            <v>*</v>
          </cell>
          <cell r="F459" t="str">
            <v xml:space="preserve">CND's   Cogeneration   Project     - CND </v>
          </cell>
          <cell r="G459" t="str">
            <v>E</v>
          </cell>
          <cell r="H459">
            <v>2</v>
          </cell>
          <cell r="I459">
            <v>10385</v>
          </cell>
          <cell r="J459">
            <v>0</v>
          </cell>
          <cell r="K459">
            <v>10341.78069</v>
          </cell>
          <cell r="L459">
            <v>1543.3743600000009</v>
          </cell>
          <cell r="Q459">
            <v>0</v>
          </cell>
          <cell r="T459">
            <v>0</v>
          </cell>
          <cell r="W459">
            <v>0</v>
          </cell>
          <cell r="X459">
            <v>0</v>
          </cell>
          <cell r="AB459">
            <v>0</v>
          </cell>
          <cell r="AG459">
            <v>11885.155050000001</v>
          </cell>
          <cell r="AI459">
            <v>0</v>
          </cell>
          <cell r="AJ459">
            <v>95</v>
          </cell>
          <cell r="AK459">
            <v>1405</v>
          </cell>
          <cell r="AL459">
            <v>1500</v>
          </cell>
          <cell r="AM459">
            <v>436.11589999999984</v>
          </cell>
          <cell r="AN459">
            <v>0</v>
          </cell>
          <cell r="AO459">
            <v>436.11589999999984</v>
          </cell>
          <cell r="AP459" t="str">
            <v>7260.2090</v>
          </cell>
          <cell r="AQ459" t="str">
            <v>8413</v>
          </cell>
          <cell r="AR459" t="str">
            <v>0132</v>
          </cell>
          <cell r="AS459">
            <v>15</v>
          </cell>
          <cell r="AT459" t="str">
            <v>CND</v>
          </cell>
        </row>
        <row r="460">
          <cell r="A460">
            <v>486</v>
          </cell>
          <cell r="B460" t="str">
            <v>E/O/A/T</v>
          </cell>
          <cell r="E460" t="str">
            <v>*</v>
          </cell>
          <cell r="F460" t="str">
            <v xml:space="preserve">Relocate   Warehouse   CND  Santiago     -  CND [ANULADO X CAMACHO] </v>
          </cell>
          <cell r="G460" t="str">
            <v>W</v>
          </cell>
          <cell r="H460">
            <v>11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Q460">
            <v>0</v>
          </cell>
          <cell r="T460">
            <v>0</v>
          </cell>
          <cell r="W460">
            <v>0</v>
          </cell>
          <cell r="X460">
            <v>0</v>
          </cell>
          <cell r="AB460">
            <v>0</v>
          </cell>
          <cell r="AG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T460" t="str">
            <v>CND</v>
          </cell>
        </row>
        <row r="461">
          <cell r="A461">
            <v>487</v>
          </cell>
          <cell r="B461" t="str">
            <v>P</v>
          </cell>
          <cell r="E461" t="str">
            <v>*</v>
          </cell>
          <cell r="F461" t="str">
            <v>Hight  Maltosa  Project   -  CND  [ELIMINADO - JUL'98]</v>
          </cell>
          <cell r="G461" t="str">
            <v>BH</v>
          </cell>
          <cell r="H461">
            <v>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Q461">
            <v>0</v>
          </cell>
          <cell r="T461">
            <v>0</v>
          </cell>
          <cell r="W461">
            <v>0</v>
          </cell>
          <cell r="X461">
            <v>0</v>
          </cell>
          <cell r="AB461">
            <v>0</v>
          </cell>
          <cell r="AG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T461" t="str">
            <v>CND</v>
          </cell>
        </row>
        <row r="462">
          <cell r="A462">
            <v>488</v>
          </cell>
          <cell r="B462" t="str">
            <v>V</v>
          </cell>
          <cell r="C462" t="str">
            <v>CND/98-035</v>
          </cell>
          <cell r="D462">
            <v>35927</v>
          </cell>
          <cell r="E462" t="str">
            <v>*</v>
          </cell>
          <cell r="F462" t="str">
            <v>Key  Performance  Indicators  -  CND</v>
          </cell>
          <cell r="G462" t="str">
            <v>V</v>
          </cell>
          <cell r="H462">
            <v>7</v>
          </cell>
          <cell r="I462">
            <v>391.59699999999998</v>
          </cell>
          <cell r="J462">
            <v>34.333590000000001</v>
          </cell>
          <cell r="K462">
            <v>131.48128</v>
          </cell>
          <cell r="L462">
            <v>125.76453000000001</v>
          </cell>
          <cell r="Q462">
            <v>0</v>
          </cell>
          <cell r="T462">
            <v>0</v>
          </cell>
          <cell r="W462">
            <v>0</v>
          </cell>
          <cell r="X462">
            <v>0</v>
          </cell>
          <cell r="AB462">
            <v>0</v>
          </cell>
          <cell r="AG462">
            <v>291.57939999999996</v>
          </cell>
          <cell r="AI462">
            <v>0</v>
          </cell>
          <cell r="AJ462">
            <v>14</v>
          </cell>
          <cell r="AK462">
            <v>-114</v>
          </cell>
          <cell r="AL462">
            <v>-100</v>
          </cell>
          <cell r="AM462">
            <v>0</v>
          </cell>
          <cell r="AN462">
            <v>0</v>
          </cell>
          <cell r="AO462">
            <v>0</v>
          </cell>
          <cell r="AP462" t="str">
            <v>7500.2209</v>
          </cell>
          <cell r="AQ462" t="str">
            <v>8417</v>
          </cell>
          <cell r="AR462" t="str">
            <v>0132</v>
          </cell>
          <cell r="AS462">
            <v>3</v>
          </cell>
          <cell r="AT462" t="str">
            <v>CND</v>
          </cell>
        </row>
        <row r="463">
          <cell r="A463">
            <v>489</v>
          </cell>
          <cell r="B463" t="str">
            <v>ICS</v>
          </cell>
          <cell r="E463" t="str">
            <v>*</v>
          </cell>
          <cell r="F463" t="str">
            <v>Remote   Acess  Net  (RAS)    -   CND  [ELIMINADO]</v>
          </cell>
          <cell r="G463" t="str">
            <v>EDP</v>
          </cell>
          <cell r="H463">
            <v>7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Q463">
            <v>0</v>
          </cell>
          <cell r="T463">
            <v>0</v>
          </cell>
          <cell r="W463">
            <v>0</v>
          </cell>
          <cell r="X463">
            <v>0</v>
          </cell>
          <cell r="AB463">
            <v>0</v>
          </cell>
          <cell r="AG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 t="str">
            <v>7440.2310</v>
          </cell>
          <cell r="AQ463" t="str">
            <v>8423 (8415)</v>
          </cell>
          <cell r="AR463" t="str">
            <v>0132</v>
          </cell>
          <cell r="AS463">
            <v>3</v>
          </cell>
          <cell r="AT463" t="str">
            <v>CND</v>
          </cell>
        </row>
        <row r="464">
          <cell r="A464">
            <v>490</v>
          </cell>
          <cell r="B464" t="str">
            <v>ICS</v>
          </cell>
          <cell r="E464" t="str">
            <v>*</v>
          </cell>
          <cell r="F464" t="str">
            <v>Internet  Project  -   Proxy  Server  -  CND  [ELIMINADO]</v>
          </cell>
          <cell r="G464" t="str">
            <v>EDP</v>
          </cell>
          <cell r="H464">
            <v>7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Q464">
            <v>0</v>
          </cell>
          <cell r="T464">
            <v>0</v>
          </cell>
          <cell r="W464">
            <v>0</v>
          </cell>
          <cell r="X464">
            <v>0</v>
          </cell>
          <cell r="AB464">
            <v>0</v>
          </cell>
          <cell r="AG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 t="str">
            <v>7440.2310</v>
          </cell>
          <cell r="AQ464" t="str">
            <v>8423 (8415)</v>
          </cell>
          <cell r="AR464" t="str">
            <v>0132</v>
          </cell>
          <cell r="AS464">
            <v>3</v>
          </cell>
          <cell r="AT464" t="str">
            <v>CND</v>
          </cell>
        </row>
        <row r="465">
          <cell r="A465">
            <v>491</v>
          </cell>
          <cell r="B465" t="str">
            <v>ICS</v>
          </cell>
          <cell r="E465" t="str">
            <v>*</v>
          </cell>
          <cell r="F465" t="str">
            <v>Network  Administrator   -  CND- ITLJ -   CND [HECHO X ITLJ - IT-99-34]</v>
          </cell>
          <cell r="G465" t="str">
            <v>EDP</v>
          </cell>
          <cell r="H465">
            <v>7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Q465">
            <v>0</v>
          </cell>
          <cell r="T465">
            <v>0</v>
          </cell>
          <cell r="W465">
            <v>0</v>
          </cell>
          <cell r="X465">
            <v>0</v>
          </cell>
          <cell r="AB465">
            <v>0</v>
          </cell>
          <cell r="AG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T465" t="str">
            <v>CND</v>
          </cell>
        </row>
        <row r="466">
          <cell r="A466">
            <v>492</v>
          </cell>
          <cell r="B466" t="str">
            <v>ICS</v>
          </cell>
          <cell r="F466" t="str">
            <v>Ampliation  of  AS400   ASCND  2     -   CND</v>
          </cell>
          <cell r="G466" t="str">
            <v>EDP</v>
          </cell>
          <cell r="H466">
            <v>7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Q466">
            <v>0</v>
          </cell>
          <cell r="T466">
            <v>0</v>
          </cell>
          <cell r="W466">
            <v>0</v>
          </cell>
          <cell r="X466">
            <v>0</v>
          </cell>
          <cell r="Y466">
            <v>50</v>
          </cell>
          <cell r="AB466">
            <v>50</v>
          </cell>
          <cell r="AG466">
            <v>50</v>
          </cell>
          <cell r="AI466">
            <v>5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 t="str">
            <v>7210.2090</v>
          </cell>
          <cell r="AQ466" t="str">
            <v>8423 (8415)</v>
          </cell>
          <cell r="AR466" t="str">
            <v>0132</v>
          </cell>
          <cell r="AS466">
            <v>3</v>
          </cell>
          <cell r="AT466" t="str">
            <v>CND</v>
          </cell>
        </row>
        <row r="467">
          <cell r="A467">
            <v>493</v>
          </cell>
          <cell r="B467" t="str">
            <v>ICS</v>
          </cell>
          <cell r="E467" t="str">
            <v>*</v>
          </cell>
          <cell r="F467" t="str">
            <v>Fax   Server   Project   -   CND  (MENOR DE  US$)</v>
          </cell>
          <cell r="G467" t="str">
            <v>EDP</v>
          </cell>
          <cell r="H467">
            <v>7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Q467">
            <v>0</v>
          </cell>
          <cell r="T467">
            <v>0</v>
          </cell>
          <cell r="W467">
            <v>0</v>
          </cell>
          <cell r="X467">
            <v>0</v>
          </cell>
          <cell r="AB467">
            <v>0</v>
          </cell>
          <cell r="AG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 t="str">
            <v>7400.2310</v>
          </cell>
          <cell r="AQ467" t="str">
            <v>8423 (8415)</v>
          </cell>
          <cell r="AR467" t="str">
            <v>0132</v>
          </cell>
          <cell r="AS467">
            <v>3</v>
          </cell>
          <cell r="AT467" t="str">
            <v>CND</v>
          </cell>
        </row>
        <row r="468">
          <cell r="A468">
            <v>494</v>
          </cell>
          <cell r="B468" t="str">
            <v>ICS</v>
          </cell>
          <cell r="C468" t="str">
            <v>CND/99-057</v>
          </cell>
          <cell r="D468">
            <v>36377</v>
          </cell>
          <cell r="E468" t="str">
            <v>*</v>
          </cell>
          <cell r="F468" t="str">
            <v>Network  Ampliation   -  CND</v>
          </cell>
          <cell r="G468" t="str">
            <v>EDP</v>
          </cell>
          <cell r="H468">
            <v>7</v>
          </cell>
          <cell r="I468">
            <v>59.93</v>
          </cell>
          <cell r="J468">
            <v>0</v>
          </cell>
          <cell r="K468">
            <v>68.130110000000002</v>
          </cell>
          <cell r="L468">
            <v>-8.6495100000000011</v>
          </cell>
          <cell r="Q468">
            <v>0</v>
          </cell>
          <cell r="T468">
            <v>0</v>
          </cell>
          <cell r="W468">
            <v>0</v>
          </cell>
          <cell r="X468">
            <v>0</v>
          </cell>
          <cell r="AB468">
            <v>0</v>
          </cell>
          <cell r="AG468">
            <v>59.480600000000003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 t="str">
            <v>7440.2310</v>
          </cell>
          <cell r="AQ468" t="str">
            <v>8415</v>
          </cell>
          <cell r="AR468" t="str">
            <v>0132</v>
          </cell>
          <cell r="AS468">
            <v>3</v>
          </cell>
          <cell r="AT468" t="str">
            <v>CND</v>
          </cell>
        </row>
        <row r="469">
          <cell r="A469">
            <v>495</v>
          </cell>
          <cell r="B469" t="str">
            <v>ICS</v>
          </cell>
          <cell r="C469" t="str">
            <v>CND/99-076</v>
          </cell>
          <cell r="D469">
            <v>36497</v>
          </cell>
          <cell r="E469" t="str">
            <v>*</v>
          </cell>
          <cell r="F469" t="str">
            <v>Data   Network  Upgrade   (Frame  Relay)   -  CND</v>
          </cell>
          <cell r="G469" t="str">
            <v>EDP</v>
          </cell>
          <cell r="H469">
            <v>7</v>
          </cell>
          <cell r="I469">
            <v>99.308999999999997</v>
          </cell>
          <cell r="J469">
            <v>0</v>
          </cell>
          <cell r="K469">
            <v>1.4883999999999999</v>
          </cell>
          <cell r="L469">
            <v>106.00818000000001</v>
          </cell>
          <cell r="Q469">
            <v>0</v>
          </cell>
          <cell r="T469">
            <v>0</v>
          </cell>
          <cell r="W469">
            <v>0</v>
          </cell>
          <cell r="X469">
            <v>0</v>
          </cell>
          <cell r="AB469">
            <v>0</v>
          </cell>
          <cell r="AG469">
            <v>107.49658000000001</v>
          </cell>
          <cell r="AI469">
            <v>0</v>
          </cell>
          <cell r="AJ469">
            <v>1</v>
          </cell>
          <cell r="AK469">
            <v>7</v>
          </cell>
          <cell r="AL469">
            <v>8</v>
          </cell>
          <cell r="AM469">
            <v>0</v>
          </cell>
          <cell r="AN469">
            <v>0</v>
          </cell>
          <cell r="AO469">
            <v>0</v>
          </cell>
          <cell r="AP469" t="str">
            <v>7440.2310</v>
          </cell>
          <cell r="AQ469" t="str">
            <v>8415</v>
          </cell>
          <cell r="AR469" t="str">
            <v>0132</v>
          </cell>
          <cell r="AS469">
            <v>3</v>
          </cell>
          <cell r="AT469" t="str">
            <v>CND</v>
          </cell>
        </row>
        <row r="470">
          <cell r="A470">
            <v>496</v>
          </cell>
          <cell r="B470" t="str">
            <v>ICS</v>
          </cell>
          <cell r="C470" t="str">
            <v>CND/99-075</v>
          </cell>
          <cell r="D470">
            <v>36500</v>
          </cell>
          <cell r="E470" t="str">
            <v>*</v>
          </cell>
          <cell r="F470" t="str">
            <v>Videoconference  Project -   Beer  Group  -  CND</v>
          </cell>
          <cell r="G470" t="str">
            <v>EDP</v>
          </cell>
          <cell r="H470">
            <v>7</v>
          </cell>
          <cell r="I470">
            <v>52.573999999999998</v>
          </cell>
          <cell r="J470">
            <v>0</v>
          </cell>
          <cell r="K470">
            <v>0</v>
          </cell>
          <cell r="L470">
            <v>57.221159999999998</v>
          </cell>
          <cell r="Q470">
            <v>0</v>
          </cell>
          <cell r="T470">
            <v>0</v>
          </cell>
          <cell r="W470">
            <v>0</v>
          </cell>
          <cell r="X470">
            <v>0</v>
          </cell>
          <cell r="AB470">
            <v>0</v>
          </cell>
          <cell r="AG470">
            <v>57.221159999999998</v>
          </cell>
          <cell r="AI470">
            <v>0</v>
          </cell>
          <cell r="AJ470">
            <v>1</v>
          </cell>
          <cell r="AK470">
            <v>4</v>
          </cell>
          <cell r="AL470">
            <v>5</v>
          </cell>
          <cell r="AM470">
            <v>0</v>
          </cell>
          <cell r="AN470">
            <v>0</v>
          </cell>
          <cell r="AO470">
            <v>0</v>
          </cell>
          <cell r="AP470" t="str">
            <v>7400.2310</v>
          </cell>
          <cell r="AQ470" t="str">
            <v>8415</v>
          </cell>
          <cell r="AR470" t="str">
            <v>0132</v>
          </cell>
          <cell r="AS470">
            <v>3</v>
          </cell>
          <cell r="AT470" t="str">
            <v>CND</v>
          </cell>
        </row>
        <row r="471">
          <cell r="A471">
            <v>497</v>
          </cell>
          <cell r="B471" t="str">
            <v>ICS</v>
          </cell>
          <cell r="C471" t="str">
            <v>CND/99-074 [S-00-046]</v>
          </cell>
          <cell r="D471">
            <v>36497</v>
          </cell>
          <cell r="E471" t="str">
            <v>*</v>
          </cell>
          <cell r="F471" t="str">
            <v>New  Telephone  Central -  Beer  Group -  CND</v>
          </cell>
          <cell r="G471" t="str">
            <v>EDP</v>
          </cell>
          <cell r="H471">
            <v>7</v>
          </cell>
          <cell r="I471">
            <v>497.66200000000003</v>
          </cell>
          <cell r="J471">
            <v>0</v>
          </cell>
          <cell r="K471">
            <v>496.68504999999999</v>
          </cell>
          <cell r="L471">
            <v>4.6633300000000331</v>
          </cell>
          <cell r="O471">
            <v>-23.857790000000001</v>
          </cell>
          <cell r="Q471">
            <v>-23.857790000000001</v>
          </cell>
          <cell r="T471">
            <v>0</v>
          </cell>
          <cell r="W471">
            <v>0</v>
          </cell>
          <cell r="X471">
            <v>-23.857790000000001</v>
          </cell>
          <cell r="AB471">
            <v>-23.857790000000001</v>
          </cell>
          <cell r="AG471">
            <v>477.49059</v>
          </cell>
          <cell r="AI471">
            <v>0</v>
          </cell>
          <cell r="AJ471">
            <v>-17</v>
          </cell>
          <cell r="AK471">
            <v>-3</v>
          </cell>
          <cell r="AL471">
            <v>-20</v>
          </cell>
          <cell r="AM471">
            <v>0</v>
          </cell>
          <cell r="AN471">
            <v>0</v>
          </cell>
          <cell r="AO471">
            <v>0</v>
          </cell>
          <cell r="AP471" t="str">
            <v>7400.2310</v>
          </cell>
          <cell r="AQ471" t="str">
            <v>8415</v>
          </cell>
          <cell r="AR471" t="str">
            <v>0132</v>
          </cell>
          <cell r="AS471">
            <v>3</v>
          </cell>
          <cell r="AT471" t="str">
            <v>CND</v>
          </cell>
        </row>
        <row r="472">
          <cell r="A472">
            <v>498</v>
          </cell>
          <cell r="B472" t="str">
            <v>AC</v>
          </cell>
          <cell r="C472" t="str">
            <v>CND/98-038</v>
          </cell>
          <cell r="D472">
            <v>35979</v>
          </cell>
          <cell r="E472" t="str">
            <v>*</v>
          </cell>
          <cell r="F472" t="str">
            <v>Purchase  QC   Lab    Equipment    -    CND</v>
          </cell>
          <cell r="G472" t="str">
            <v>Q</v>
          </cell>
          <cell r="H472">
            <v>9</v>
          </cell>
          <cell r="I472">
            <v>72.582999999999998</v>
          </cell>
          <cell r="J472">
            <v>63.360109999999999</v>
          </cell>
          <cell r="K472">
            <v>-5.1897500000000001</v>
          </cell>
          <cell r="L472">
            <v>2.8594399999999998</v>
          </cell>
          <cell r="Q472">
            <v>0</v>
          </cell>
          <cell r="T472">
            <v>0</v>
          </cell>
          <cell r="W472">
            <v>0</v>
          </cell>
          <cell r="X472">
            <v>0</v>
          </cell>
          <cell r="AB472">
            <v>0</v>
          </cell>
          <cell r="AG472">
            <v>61.029800000000002</v>
          </cell>
          <cell r="AI472">
            <v>0</v>
          </cell>
          <cell r="AJ472">
            <v>2</v>
          </cell>
          <cell r="AK472">
            <v>-14</v>
          </cell>
          <cell r="AL472">
            <v>-12</v>
          </cell>
          <cell r="AM472">
            <v>8.1700000000000002E-3</v>
          </cell>
          <cell r="AN472">
            <v>0</v>
          </cell>
          <cell r="AO472">
            <v>8.1700000000000002E-3</v>
          </cell>
          <cell r="AP472" t="str">
            <v>7230.2090</v>
          </cell>
          <cell r="AQ472" t="str">
            <v>8413</v>
          </cell>
          <cell r="AR472" t="str">
            <v>0132</v>
          </cell>
          <cell r="AS472">
            <v>5</v>
          </cell>
          <cell r="AT472" t="str">
            <v>CND</v>
          </cell>
        </row>
        <row r="473">
          <cell r="A473">
            <v>499</v>
          </cell>
          <cell r="B473" t="str">
            <v>AC</v>
          </cell>
          <cell r="E473" t="str">
            <v>*</v>
          </cell>
          <cell r="F473" t="str">
            <v>Replac.   &amp;  Update   QC   Lab    Equipment  -  Year  2001   CBSA  [SUMARIZADO # 588]</v>
          </cell>
          <cell r="G473" t="str">
            <v>Q</v>
          </cell>
          <cell r="H473">
            <v>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Q473">
            <v>0</v>
          </cell>
          <cell r="T473">
            <v>0</v>
          </cell>
          <cell r="W473">
            <v>0</v>
          </cell>
          <cell r="X473">
            <v>0</v>
          </cell>
          <cell r="AB473">
            <v>0</v>
          </cell>
          <cell r="AG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 t="str">
            <v>6230.2090</v>
          </cell>
          <cell r="AQ473" t="str">
            <v>8413</v>
          </cell>
          <cell r="AR473" t="str">
            <v>0132</v>
          </cell>
          <cell r="AS473">
            <v>5</v>
          </cell>
          <cell r="AT473" t="str">
            <v>CBSA</v>
          </cell>
        </row>
        <row r="474">
          <cell r="A474">
            <v>500</v>
          </cell>
          <cell r="B474" t="str">
            <v>AC</v>
          </cell>
          <cell r="C474" t="str">
            <v>CND/98-039</v>
          </cell>
          <cell r="D474">
            <v>35985</v>
          </cell>
          <cell r="E474" t="str">
            <v>*</v>
          </cell>
          <cell r="F474" t="str">
            <v>LIMS  Software  System (Lab. Info. Management System),  Fase  I  -  CND</v>
          </cell>
          <cell r="G474" t="str">
            <v>Q</v>
          </cell>
          <cell r="H474">
            <v>7</v>
          </cell>
          <cell r="I474">
            <v>231.58099999999999</v>
          </cell>
          <cell r="J474">
            <v>108.47051999999999</v>
          </cell>
          <cell r="K474">
            <v>61.199120000000001</v>
          </cell>
          <cell r="L474">
            <v>0.42823000000000006</v>
          </cell>
          <cell r="Q474">
            <v>0</v>
          </cell>
          <cell r="T474">
            <v>0</v>
          </cell>
          <cell r="W474">
            <v>0</v>
          </cell>
          <cell r="X474">
            <v>0</v>
          </cell>
          <cell r="AB474">
            <v>0</v>
          </cell>
          <cell r="AG474">
            <v>170.09787</v>
          </cell>
          <cell r="AI474">
            <v>0</v>
          </cell>
          <cell r="AJ474">
            <v>4</v>
          </cell>
          <cell r="AK474">
            <v>-65</v>
          </cell>
          <cell r="AL474">
            <v>-61</v>
          </cell>
          <cell r="AM474">
            <v>0</v>
          </cell>
          <cell r="AN474">
            <v>0</v>
          </cell>
          <cell r="AO474">
            <v>0</v>
          </cell>
          <cell r="AP474" t="str">
            <v>7230.2090</v>
          </cell>
          <cell r="AQ474" t="str">
            <v>8413</v>
          </cell>
          <cell r="AR474" t="str">
            <v>0132</v>
          </cell>
          <cell r="AS474">
            <v>5</v>
          </cell>
          <cell r="AT474" t="str">
            <v>CND</v>
          </cell>
        </row>
        <row r="475">
          <cell r="A475">
            <v>501</v>
          </cell>
          <cell r="B475" t="str">
            <v>AC</v>
          </cell>
          <cell r="E475" t="str">
            <v>*</v>
          </cell>
          <cell r="F475" t="str">
            <v>LIMS  Software  System,  Fase  II  -  CND [ANULADO - LLEVAR  A  GASTOS]</v>
          </cell>
          <cell r="G475" t="str">
            <v>Q</v>
          </cell>
          <cell r="H475">
            <v>7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Q475">
            <v>0</v>
          </cell>
          <cell r="T475">
            <v>0</v>
          </cell>
          <cell r="W475">
            <v>0</v>
          </cell>
          <cell r="X475">
            <v>0</v>
          </cell>
          <cell r="AB475">
            <v>0</v>
          </cell>
          <cell r="AG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T475" t="str">
            <v>CND</v>
          </cell>
        </row>
        <row r="476">
          <cell r="A476">
            <v>502</v>
          </cell>
          <cell r="B476" t="str">
            <v>AC</v>
          </cell>
          <cell r="E476" t="str">
            <v>*</v>
          </cell>
          <cell r="F476" t="str">
            <v>New  Matadero  Lab  -  CND  [ ELIMINADO]</v>
          </cell>
          <cell r="G476" t="str">
            <v>B</v>
          </cell>
          <cell r="H476">
            <v>7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Q476">
            <v>0</v>
          </cell>
          <cell r="T476">
            <v>0</v>
          </cell>
          <cell r="W476">
            <v>0</v>
          </cell>
          <cell r="X476">
            <v>0</v>
          </cell>
          <cell r="AB476">
            <v>0</v>
          </cell>
          <cell r="AG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T476" t="str">
            <v>CND</v>
          </cell>
        </row>
        <row r="477">
          <cell r="A477">
            <v>503</v>
          </cell>
          <cell r="B477" t="str">
            <v>AC</v>
          </cell>
          <cell r="E477" t="str">
            <v>*</v>
          </cell>
          <cell r="F477" t="str">
            <v>Equipos  Laboratorio  -  CND  [ELIMINADO]</v>
          </cell>
          <cell r="G477" t="str">
            <v>Q</v>
          </cell>
          <cell r="H477">
            <v>7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Q477">
            <v>0</v>
          </cell>
          <cell r="T477">
            <v>0</v>
          </cell>
          <cell r="W477">
            <v>0</v>
          </cell>
          <cell r="X477">
            <v>0</v>
          </cell>
          <cell r="AB477">
            <v>0</v>
          </cell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T477" t="str">
            <v>CND</v>
          </cell>
        </row>
        <row r="478">
          <cell r="A478">
            <v>504</v>
          </cell>
          <cell r="B478" t="str">
            <v>AC</v>
          </cell>
          <cell r="E478" t="str">
            <v>*</v>
          </cell>
          <cell r="F478" t="str">
            <v>Equipos  Laboratorio  -  CBSA  [ELIMINADO]</v>
          </cell>
          <cell r="G478" t="str">
            <v>Q</v>
          </cell>
          <cell r="H478">
            <v>7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Q478">
            <v>0</v>
          </cell>
          <cell r="T478">
            <v>0</v>
          </cell>
          <cell r="W478">
            <v>0</v>
          </cell>
          <cell r="X478">
            <v>0</v>
          </cell>
          <cell r="AB478">
            <v>0</v>
          </cell>
          <cell r="AG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T478" t="str">
            <v>CBSA</v>
          </cell>
        </row>
        <row r="479">
          <cell r="A479">
            <v>505</v>
          </cell>
          <cell r="B479" t="str">
            <v>ICS</v>
          </cell>
          <cell r="C479" t="str">
            <v>CND/98-028</v>
          </cell>
          <cell r="D479">
            <v>35936</v>
          </cell>
          <cell r="E479" t="str">
            <v>*</v>
          </cell>
          <cell r="F479" t="str">
            <v>Replacement  of  19  PC's   -   QC  Dpt.  -  CND</v>
          </cell>
          <cell r="G479" t="str">
            <v>EDP</v>
          </cell>
          <cell r="H479">
            <v>4</v>
          </cell>
          <cell r="I479">
            <v>35.585999999999999</v>
          </cell>
          <cell r="J479">
            <v>34.353189999999998</v>
          </cell>
          <cell r="K479">
            <v>0</v>
          </cell>
          <cell r="L479">
            <v>0</v>
          </cell>
          <cell r="Q479">
            <v>0</v>
          </cell>
          <cell r="T479">
            <v>0</v>
          </cell>
          <cell r="W479">
            <v>0</v>
          </cell>
          <cell r="X479">
            <v>0</v>
          </cell>
          <cell r="AB479">
            <v>0</v>
          </cell>
          <cell r="AG479">
            <v>34.353189999999998</v>
          </cell>
          <cell r="AI479">
            <v>0</v>
          </cell>
          <cell r="AJ479">
            <v>1</v>
          </cell>
          <cell r="AK479">
            <v>-2</v>
          </cell>
          <cell r="AL479">
            <v>-1</v>
          </cell>
          <cell r="AM479">
            <v>0</v>
          </cell>
          <cell r="AN479">
            <v>0</v>
          </cell>
          <cell r="AO479">
            <v>0</v>
          </cell>
          <cell r="AT479" t="str">
            <v>CND</v>
          </cell>
        </row>
        <row r="480">
          <cell r="A480">
            <v>506</v>
          </cell>
          <cell r="B480" t="str">
            <v>ICS</v>
          </cell>
          <cell r="C480" t="str">
            <v>CND/98-052</v>
          </cell>
          <cell r="D480">
            <v>35989</v>
          </cell>
          <cell r="E480" t="str">
            <v>*</v>
          </cell>
          <cell r="F480" t="str">
            <v>Purchase   of   7   PC'S   and  3  Printers  -  Sales  Dpt.  -  CND</v>
          </cell>
          <cell r="G480" t="str">
            <v>EDP</v>
          </cell>
          <cell r="H480">
            <v>7</v>
          </cell>
          <cell r="I480">
            <v>26.51</v>
          </cell>
          <cell r="J480">
            <v>1.2132499999999999</v>
          </cell>
          <cell r="K480">
            <v>0.92805000000000004</v>
          </cell>
          <cell r="L480">
            <v>0</v>
          </cell>
          <cell r="Q480">
            <v>0</v>
          </cell>
          <cell r="T480">
            <v>0</v>
          </cell>
          <cell r="W480">
            <v>0</v>
          </cell>
          <cell r="X480">
            <v>0</v>
          </cell>
          <cell r="AB480">
            <v>0</v>
          </cell>
          <cell r="AG480">
            <v>2.1413000000000002</v>
          </cell>
          <cell r="AI480">
            <v>0</v>
          </cell>
          <cell r="AJ480">
            <v>1</v>
          </cell>
          <cell r="AK480">
            <v>-25</v>
          </cell>
          <cell r="AL480">
            <v>-24</v>
          </cell>
          <cell r="AM480">
            <v>0</v>
          </cell>
          <cell r="AN480">
            <v>0</v>
          </cell>
          <cell r="AO480">
            <v>0</v>
          </cell>
          <cell r="AP480" t="str">
            <v>7500.2209</v>
          </cell>
          <cell r="AQ480" t="str">
            <v>8415</v>
          </cell>
          <cell r="AR480" t="str">
            <v>0132</v>
          </cell>
          <cell r="AS480">
            <v>3</v>
          </cell>
          <cell r="AT480" t="str">
            <v>CND</v>
          </cell>
        </row>
        <row r="481">
          <cell r="A481">
            <v>507</v>
          </cell>
          <cell r="B481" t="str">
            <v>T</v>
          </cell>
          <cell r="C481" t="str">
            <v>CND/98-024</v>
          </cell>
          <cell r="D481">
            <v>35951</v>
          </cell>
          <cell r="E481" t="str">
            <v>*</v>
          </cell>
          <cell r="F481" t="str">
            <v>Replacement  Mercedes  Benz  CND  President  -  CND</v>
          </cell>
          <cell r="G481" t="str">
            <v>T</v>
          </cell>
          <cell r="H481">
            <v>4</v>
          </cell>
          <cell r="I481">
            <v>84.635000000000005</v>
          </cell>
          <cell r="J481">
            <v>90.820310000000006</v>
          </cell>
          <cell r="K481">
            <v>0</v>
          </cell>
          <cell r="L481">
            <v>0</v>
          </cell>
          <cell r="Q481">
            <v>0</v>
          </cell>
          <cell r="T481">
            <v>0</v>
          </cell>
          <cell r="W481">
            <v>0</v>
          </cell>
          <cell r="X481">
            <v>0</v>
          </cell>
          <cell r="AB481">
            <v>0</v>
          </cell>
          <cell r="AG481">
            <v>90.820310000000006</v>
          </cell>
          <cell r="AI481">
            <v>0</v>
          </cell>
          <cell r="AJ481">
            <v>0</v>
          </cell>
          <cell r="AK481">
            <v>6</v>
          </cell>
          <cell r="AL481">
            <v>6</v>
          </cell>
          <cell r="AM481">
            <v>0</v>
          </cell>
          <cell r="AN481">
            <v>0</v>
          </cell>
          <cell r="AO481">
            <v>0</v>
          </cell>
          <cell r="AT481" t="str">
            <v>CND</v>
          </cell>
        </row>
        <row r="482">
          <cell r="A482">
            <v>508</v>
          </cell>
          <cell r="B482" t="str">
            <v>V</v>
          </cell>
          <cell r="C482" t="str">
            <v>CND/99-011</v>
          </cell>
          <cell r="D482">
            <v>36224</v>
          </cell>
          <cell r="E482" t="str">
            <v>*</v>
          </cell>
          <cell r="F482" t="str">
            <v>6,500  Barrels  -  Bottling  Department -  CND</v>
          </cell>
          <cell r="G482" t="str">
            <v>O</v>
          </cell>
          <cell r="H482">
            <v>5</v>
          </cell>
          <cell r="I482">
            <v>498.22300000000001</v>
          </cell>
          <cell r="J482">
            <v>0</v>
          </cell>
          <cell r="K482">
            <v>526.94308000000001</v>
          </cell>
          <cell r="L482">
            <v>0</v>
          </cell>
          <cell r="Q482">
            <v>0</v>
          </cell>
          <cell r="T482">
            <v>0</v>
          </cell>
          <cell r="W482">
            <v>0</v>
          </cell>
          <cell r="X482">
            <v>0</v>
          </cell>
          <cell r="AB482">
            <v>0</v>
          </cell>
          <cell r="AG482">
            <v>526.94308000000001</v>
          </cell>
          <cell r="AI482">
            <v>0</v>
          </cell>
          <cell r="AJ482">
            <v>-8</v>
          </cell>
          <cell r="AK482">
            <v>37</v>
          </cell>
          <cell r="AL482">
            <v>29</v>
          </cell>
          <cell r="AM482">
            <v>0</v>
          </cell>
          <cell r="AN482">
            <v>0</v>
          </cell>
          <cell r="AO482">
            <v>0</v>
          </cell>
          <cell r="AP482" t="str">
            <v>7500.2209</v>
          </cell>
          <cell r="AQ482" t="str">
            <v>8417</v>
          </cell>
          <cell r="AR482" t="str">
            <v>0132</v>
          </cell>
          <cell r="AS482">
            <v>5</v>
          </cell>
          <cell r="AT482" t="str">
            <v>CND</v>
          </cell>
        </row>
        <row r="483">
          <cell r="A483">
            <v>509</v>
          </cell>
          <cell r="B483" t="str">
            <v>V</v>
          </cell>
          <cell r="C483" t="str">
            <v>CND/00-038</v>
          </cell>
          <cell r="D483">
            <v>209</v>
          </cell>
          <cell r="E483" t="str">
            <v>*</v>
          </cell>
          <cell r="F483" t="str">
            <v xml:space="preserve">100  Drafs  and  200  Cilinders  - Year  2000 -  CND   </v>
          </cell>
          <cell r="G483" t="str">
            <v>O</v>
          </cell>
          <cell r="H483">
            <v>5</v>
          </cell>
          <cell r="I483">
            <v>110.55500000000001</v>
          </cell>
          <cell r="J483">
            <v>0</v>
          </cell>
          <cell r="K483">
            <v>0</v>
          </cell>
          <cell r="L483">
            <v>114.69935</v>
          </cell>
          <cell r="M483">
            <v>-114.69934000000001</v>
          </cell>
          <cell r="O483">
            <v>114.69935</v>
          </cell>
          <cell r="Q483">
            <v>9.9999999889632818E-6</v>
          </cell>
          <cell r="R483">
            <v>4.7324099999999998</v>
          </cell>
          <cell r="T483">
            <v>4.7324099999999998</v>
          </cell>
          <cell r="U483">
            <v>2.0000000000131024E-5</v>
          </cell>
          <cell r="W483">
            <v>2.0000000000131024E-5</v>
          </cell>
          <cell r="X483">
            <v>4.7324399999999889</v>
          </cell>
          <cell r="AB483">
            <v>4.7324399999999889</v>
          </cell>
          <cell r="AG483">
            <v>119.43178999999998</v>
          </cell>
          <cell r="AI483">
            <v>0</v>
          </cell>
          <cell r="AJ483">
            <v>-1</v>
          </cell>
          <cell r="AK483">
            <v>10</v>
          </cell>
          <cell r="AL483">
            <v>9</v>
          </cell>
          <cell r="AM483">
            <v>0</v>
          </cell>
          <cell r="AN483">
            <v>0</v>
          </cell>
          <cell r="AO483">
            <v>0</v>
          </cell>
          <cell r="AP483" t="str">
            <v>7500.2209</v>
          </cell>
          <cell r="AQ483" t="str">
            <v>8417</v>
          </cell>
          <cell r="AR483" t="str">
            <v>0132</v>
          </cell>
          <cell r="AS483">
            <v>5</v>
          </cell>
          <cell r="AT483" t="str">
            <v>CND</v>
          </cell>
        </row>
        <row r="484">
          <cell r="A484">
            <v>510</v>
          </cell>
          <cell r="B484" t="str">
            <v>V</v>
          </cell>
          <cell r="C484" t="str">
            <v>CND/99-012</v>
          </cell>
          <cell r="D484">
            <v>36255</v>
          </cell>
          <cell r="E484" t="str">
            <v>*</v>
          </cell>
          <cell r="F484" t="str">
            <v>200  Drafs  and  400  Cilinders -  Sales  Department -  CND</v>
          </cell>
          <cell r="G484" t="str">
            <v>O</v>
          </cell>
          <cell r="H484">
            <v>5</v>
          </cell>
          <cell r="I484">
            <v>270.54199999999997</v>
          </cell>
          <cell r="J484">
            <v>0</v>
          </cell>
          <cell r="K484">
            <v>274.62421999999998</v>
          </cell>
          <cell r="L484">
            <v>-9.9999999747524271E-6</v>
          </cell>
          <cell r="Q484">
            <v>0</v>
          </cell>
          <cell r="T484">
            <v>0</v>
          </cell>
          <cell r="W484">
            <v>0</v>
          </cell>
          <cell r="X484">
            <v>0</v>
          </cell>
          <cell r="AB484">
            <v>0</v>
          </cell>
          <cell r="AG484">
            <v>274.62421000000001</v>
          </cell>
          <cell r="AI484">
            <v>0</v>
          </cell>
          <cell r="AJ484">
            <v>-4</v>
          </cell>
          <cell r="AK484">
            <v>8</v>
          </cell>
          <cell r="AL484">
            <v>4</v>
          </cell>
          <cell r="AM484">
            <v>0</v>
          </cell>
          <cell r="AN484">
            <v>0</v>
          </cell>
          <cell r="AO484">
            <v>0</v>
          </cell>
          <cell r="AP484" t="str">
            <v>7500.2209</v>
          </cell>
          <cell r="AQ484" t="str">
            <v>8417</v>
          </cell>
          <cell r="AR484" t="str">
            <v>0132</v>
          </cell>
          <cell r="AS484">
            <v>5</v>
          </cell>
          <cell r="AT484" t="str">
            <v>CND</v>
          </cell>
        </row>
        <row r="485">
          <cell r="A485">
            <v>511</v>
          </cell>
          <cell r="B485" t="str">
            <v>P</v>
          </cell>
          <cell r="E485">
            <v>5</v>
          </cell>
          <cell r="F485" t="str">
            <v>Brewery   Expansion  to  5.52  MM  Bbls  -   CND</v>
          </cell>
          <cell r="G485" t="str">
            <v>BH</v>
          </cell>
          <cell r="H485">
            <v>1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Q485">
            <v>0</v>
          </cell>
          <cell r="T485">
            <v>0</v>
          </cell>
          <cell r="W485">
            <v>0</v>
          </cell>
          <cell r="X485">
            <v>0</v>
          </cell>
          <cell r="AB485">
            <v>0</v>
          </cell>
          <cell r="AC485">
            <v>10000</v>
          </cell>
          <cell r="AD485">
            <v>30000</v>
          </cell>
          <cell r="AE485">
            <v>20000</v>
          </cell>
          <cell r="AF485">
            <v>5000</v>
          </cell>
          <cell r="AG485">
            <v>6500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 t="str">
            <v>7219.2090</v>
          </cell>
          <cell r="AQ485" t="str">
            <v>8423 (8413)</v>
          </cell>
          <cell r="AR485" t="str">
            <v>0132</v>
          </cell>
          <cell r="AS485">
            <v>15</v>
          </cell>
          <cell r="AT485" t="str">
            <v>CND</v>
          </cell>
        </row>
        <row r="486">
          <cell r="A486">
            <v>512</v>
          </cell>
          <cell r="B486" t="str">
            <v>T</v>
          </cell>
          <cell r="C486" t="str">
            <v>CND/98-079 (CND-99-7) [Supp. CND-00-088]</v>
          </cell>
          <cell r="D486">
            <v>36033</v>
          </cell>
          <cell r="E486" t="str">
            <v>*</v>
          </cell>
          <cell r="F486" t="str">
            <v>Distribution  Trucks  (8 Tractor Trailers &amp;  24 Flat Beds) -  CND</v>
          </cell>
          <cell r="G486" t="str">
            <v>T</v>
          </cell>
          <cell r="H486">
            <v>2</v>
          </cell>
          <cell r="I486">
            <v>2048.8209999999999</v>
          </cell>
          <cell r="J486">
            <v>0</v>
          </cell>
          <cell r="K486">
            <v>0</v>
          </cell>
          <cell r="L486">
            <v>2048.8206799999998</v>
          </cell>
          <cell r="Q486">
            <v>0</v>
          </cell>
          <cell r="T486">
            <v>0</v>
          </cell>
          <cell r="W486">
            <v>0</v>
          </cell>
          <cell r="X486">
            <v>0</v>
          </cell>
          <cell r="AB486">
            <v>0</v>
          </cell>
          <cell r="AG486">
            <v>2048.8206799999998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 t="str">
            <v>7500.2209</v>
          </cell>
          <cell r="AQ486" t="str">
            <v>8419</v>
          </cell>
          <cell r="AR486" t="str">
            <v>0111</v>
          </cell>
          <cell r="AS486">
            <v>10</v>
          </cell>
          <cell r="AT486" t="str">
            <v>CND</v>
          </cell>
        </row>
        <row r="487">
          <cell r="A487">
            <v>513</v>
          </cell>
          <cell r="B487" t="str">
            <v>T</v>
          </cell>
          <cell r="C487" t="str">
            <v>CND/98-058</v>
          </cell>
          <cell r="D487">
            <v>36007</v>
          </cell>
          <cell r="E487" t="str">
            <v>*</v>
          </cell>
          <cell r="F487" t="str">
            <v xml:space="preserve">141  Beer  Unloading Platforms  for   Trucks   -  CND </v>
          </cell>
          <cell r="G487" t="str">
            <v>T</v>
          </cell>
          <cell r="H487">
            <v>7</v>
          </cell>
          <cell r="I487">
            <v>91.796999999999997</v>
          </cell>
          <cell r="J487">
            <v>0</v>
          </cell>
          <cell r="K487">
            <v>79.761160000000004</v>
          </cell>
          <cell r="L487">
            <v>0</v>
          </cell>
          <cell r="Q487">
            <v>0</v>
          </cell>
          <cell r="T487">
            <v>0</v>
          </cell>
          <cell r="W487">
            <v>0</v>
          </cell>
          <cell r="X487">
            <v>0</v>
          </cell>
          <cell r="AB487">
            <v>0</v>
          </cell>
          <cell r="AG487">
            <v>79.761160000000004</v>
          </cell>
          <cell r="AI487">
            <v>0</v>
          </cell>
          <cell r="AJ487">
            <v>2</v>
          </cell>
          <cell r="AK487">
            <v>-14</v>
          </cell>
          <cell r="AL487">
            <v>-12</v>
          </cell>
          <cell r="AM487">
            <v>0</v>
          </cell>
          <cell r="AN487">
            <v>0</v>
          </cell>
          <cell r="AO487">
            <v>0</v>
          </cell>
          <cell r="AP487" t="str">
            <v>7500.2209</v>
          </cell>
          <cell r="AQ487" t="str">
            <v>8419</v>
          </cell>
          <cell r="AR487" t="str">
            <v>0132</v>
          </cell>
          <cell r="AS487">
            <v>5</v>
          </cell>
          <cell r="AT487" t="str">
            <v>CND</v>
          </cell>
        </row>
        <row r="488">
          <cell r="A488">
            <v>514</v>
          </cell>
          <cell r="B488" t="str">
            <v>E/O/A/T</v>
          </cell>
          <cell r="D488" t="str">
            <v>CND-97-002 (S98-065)</v>
          </cell>
          <cell r="E488" t="str">
            <v>*</v>
          </cell>
          <cell r="F488" t="str">
            <v>Puerto  Plata   Warehouse  -  Suppl.  Project  ( Item # 404 ) [ANULADO}</v>
          </cell>
          <cell r="G488" t="str">
            <v>B</v>
          </cell>
          <cell r="H488">
            <v>7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Q488">
            <v>0</v>
          </cell>
          <cell r="T488">
            <v>0</v>
          </cell>
          <cell r="W488">
            <v>0</v>
          </cell>
          <cell r="X488">
            <v>0</v>
          </cell>
          <cell r="AB488">
            <v>0</v>
          </cell>
          <cell r="AG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T488" t="str">
            <v>CND</v>
          </cell>
        </row>
        <row r="489">
          <cell r="A489">
            <v>515</v>
          </cell>
          <cell r="B489" t="str">
            <v>T</v>
          </cell>
          <cell r="E489" t="str">
            <v>*</v>
          </cell>
          <cell r="F489" t="str">
            <v>Supplemental  650 (Replacement  Vehicles  1998)   - CND   [ELIMINADO]</v>
          </cell>
          <cell r="G489" t="str">
            <v>CG</v>
          </cell>
          <cell r="H489">
            <v>1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Q489">
            <v>0</v>
          </cell>
          <cell r="T489">
            <v>0</v>
          </cell>
          <cell r="W489">
            <v>0</v>
          </cell>
          <cell r="X489">
            <v>0</v>
          </cell>
          <cell r="AB489">
            <v>0</v>
          </cell>
          <cell r="AG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T489" t="str">
            <v>CND</v>
          </cell>
        </row>
        <row r="490">
          <cell r="A490">
            <v>516</v>
          </cell>
          <cell r="B490" t="str">
            <v>E</v>
          </cell>
          <cell r="C490" t="str">
            <v>CND/98-075</v>
          </cell>
          <cell r="D490">
            <v>36122</v>
          </cell>
          <cell r="E490" t="str">
            <v>*</v>
          </cell>
          <cell r="F490" t="str">
            <v>Replace  Line 5  Can  Filler   -  CND</v>
          </cell>
          <cell r="G490" t="str">
            <v>BL</v>
          </cell>
          <cell r="H490">
            <v>4</v>
          </cell>
          <cell r="I490">
            <v>808</v>
          </cell>
          <cell r="J490">
            <v>0</v>
          </cell>
          <cell r="K490">
            <v>1028.5546300000001</v>
          </cell>
          <cell r="L490">
            <v>-178.98764000000006</v>
          </cell>
          <cell r="M490">
            <v>0.25863999999999998</v>
          </cell>
          <cell r="Q490">
            <v>0.25863999999999998</v>
          </cell>
          <cell r="T490">
            <v>0</v>
          </cell>
          <cell r="W490">
            <v>0</v>
          </cell>
          <cell r="X490">
            <v>0.25863999999999998</v>
          </cell>
          <cell r="AB490">
            <v>0.25863999999999998</v>
          </cell>
          <cell r="AG490">
            <v>849.82563000000005</v>
          </cell>
          <cell r="AI490">
            <v>0</v>
          </cell>
          <cell r="AJ490">
            <v>-4</v>
          </cell>
          <cell r="AK490">
            <v>46</v>
          </cell>
          <cell r="AL490">
            <v>42</v>
          </cell>
          <cell r="AM490">
            <v>18.12857</v>
          </cell>
          <cell r="AN490">
            <v>0</v>
          </cell>
          <cell r="AO490">
            <v>18.12857</v>
          </cell>
          <cell r="AP490" t="str">
            <v>7210.2090</v>
          </cell>
          <cell r="AQ490" t="str">
            <v>8413</v>
          </cell>
          <cell r="AR490" t="str">
            <v>0132</v>
          </cell>
          <cell r="AS490">
            <v>15</v>
          </cell>
          <cell r="AT490" t="str">
            <v>CND</v>
          </cell>
        </row>
        <row r="491">
          <cell r="A491">
            <v>517</v>
          </cell>
          <cell r="B491" t="str">
            <v>U</v>
          </cell>
          <cell r="C491" t="str">
            <v>CBSA/98-020</v>
          </cell>
          <cell r="D491">
            <v>36091</v>
          </cell>
          <cell r="E491" t="str">
            <v>*</v>
          </cell>
          <cell r="F491" t="str">
            <v>Replace  Underground  Fire  Protection  Piping - CBSA</v>
          </cell>
          <cell r="G491" t="str">
            <v>BH</v>
          </cell>
          <cell r="H491">
            <v>6</v>
          </cell>
          <cell r="I491">
            <v>157.18799999999999</v>
          </cell>
          <cell r="J491">
            <v>0</v>
          </cell>
          <cell r="K491">
            <v>134.98293000000001</v>
          </cell>
          <cell r="L491">
            <v>5.4376700000000007</v>
          </cell>
          <cell r="Q491">
            <v>0</v>
          </cell>
          <cell r="T491">
            <v>0</v>
          </cell>
          <cell r="W491">
            <v>0</v>
          </cell>
          <cell r="X491">
            <v>0</v>
          </cell>
          <cell r="AB491">
            <v>0</v>
          </cell>
          <cell r="AG491">
            <v>140.42060000000001</v>
          </cell>
          <cell r="AI491">
            <v>0</v>
          </cell>
          <cell r="AJ491">
            <v>2</v>
          </cell>
          <cell r="AK491">
            <v>-19</v>
          </cell>
          <cell r="AL491">
            <v>-17</v>
          </cell>
          <cell r="AM491">
            <v>0</v>
          </cell>
          <cell r="AN491">
            <v>0</v>
          </cell>
          <cell r="AO491">
            <v>0</v>
          </cell>
          <cell r="AP491" t="str">
            <v>6219.2090</v>
          </cell>
          <cell r="AQ491" t="str">
            <v>8413</v>
          </cell>
          <cell r="AR491" t="str">
            <v>0132</v>
          </cell>
          <cell r="AS491">
            <v>15</v>
          </cell>
          <cell r="AT491" t="str">
            <v>CND</v>
          </cell>
        </row>
        <row r="492">
          <cell r="A492">
            <v>518</v>
          </cell>
          <cell r="B492" t="str">
            <v>E/O/A/T</v>
          </cell>
          <cell r="C492" t="str">
            <v>CND/98-048</v>
          </cell>
          <cell r="D492">
            <v>36287</v>
          </cell>
          <cell r="E492" t="str">
            <v>*</v>
          </cell>
          <cell r="F492" t="str">
            <v>Land    to  Alocate  Mao  Distribution  Center  -  CND</v>
          </cell>
          <cell r="G492" t="str">
            <v>L</v>
          </cell>
          <cell r="H492">
            <v>11</v>
          </cell>
          <cell r="I492">
            <v>46.3</v>
          </cell>
          <cell r="J492">
            <v>0.39062999999999998</v>
          </cell>
          <cell r="K492">
            <v>50.049899999999994</v>
          </cell>
          <cell r="L492">
            <v>0</v>
          </cell>
          <cell r="Q492">
            <v>0</v>
          </cell>
          <cell r="T492">
            <v>0</v>
          </cell>
          <cell r="W492">
            <v>0</v>
          </cell>
          <cell r="X492">
            <v>0</v>
          </cell>
          <cell r="AB492">
            <v>0</v>
          </cell>
          <cell r="AG492">
            <v>50.440529999999995</v>
          </cell>
          <cell r="AI492">
            <v>0</v>
          </cell>
          <cell r="AJ492">
            <v>-1</v>
          </cell>
          <cell r="AK492">
            <v>5</v>
          </cell>
          <cell r="AL492">
            <v>4</v>
          </cell>
          <cell r="AM492">
            <v>0</v>
          </cell>
          <cell r="AN492">
            <v>0</v>
          </cell>
          <cell r="AO492">
            <v>0</v>
          </cell>
          <cell r="AP492" t="str">
            <v>7500.2209</v>
          </cell>
          <cell r="AQ492" t="str">
            <v>8405</v>
          </cell>
          <cell r="AR492" t="str">
            <v>0132</v>
          </cell>
          <cell r="AS492" t="str">
            <v>Terreno</v>
          </cell>
          <cell r="AT492" t="str">
            <v>CND</v>
          </cell>
        </row>
        <row r="493">
          <cell r="A493">
            <v>519</v>
          </cell>
          <cell r="B493" t="str">
            <v>E/O/A/T</v>
          </cell>
          <cell r="E493" t="str">
            <v>*</v>
          </cell>
          <cell r="F493" t="str">
            <v>Land  to  Relocate  Santiago  Dist.  Center  -  CND  [ELIMINADO X ING M.]</v>
          </cell>
          <cell r="G493" t="str">
            <v>L</v>
          </cell>
          <cell r="H493">
            <v>7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Q493">
            <v>0</v>
          </cell>
          <cell r="T493">
            <v>0</v>
          </cell>
          <cell r="W493">
            <v>0</v>
          </cell>
          <cell r="X493">
            <v>0</v>
          </cell>
          <cell r="AB493">
            <v>0</v>
          </cell>
          <cell r="AG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 t="str">
            <v>7219.2090</v>
          </cell>
          <cell r="AQ493" t="str">
            <v>8413</v>
          </cell>
          <cell r="AS493">
            <v>15</v>
          </cell>
          <cell r="AT493" t="str">
            <v>CND</v>
          </cell>
        </row>
        <row r="494">
          <cell r="A494">
            <v>520</v>
          </cell>
          <cell r="B494" t="str">
            <v>E/O/A/T</v>
          </cell>
          <cell r="E494" t="str">
            <v>*</v>
          </cell>
          <cell r="F494" t="str">
            <v>Acquisition  of  Military  School   -  CND   [ELIMINADO X ING. M]</v>
          </cell>
          <cell r="G494" t="str">
            <v>L</v>
          </cell>
          <cell r="H494">
            <v>9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Q494">
            <v>0</v>
          </cell>
          <cell r="T494">
            <v>0</v>
          </cell>
          <cell r="W494">
            <v>0</v>
          </cell>
          <cell r="X494">
            <v>0</v>
          </cell>
          <cell r="AB494">
            <v>0</v>
          </cell>
          <cell r="AG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T494" t="str">
            <v>CND</v>
          </cell>
        </row>
        <row r="495">
          <cell r="A495">
            <v>521</v>
          </cell>
          <cell r="B495" t="str">
            <v>E/O/A/T</v>
          </cell>
          <cell r="E495" t="str">
            <v>*</v>
          </cell>
          <cell r="F495" t="str">
            <v>Relocation  of  Military  School  -  CND   [ELIMINADO]</v>
          </cell>
          <cell r="G495" t="str">
            <v>L</v>
          </cell>
          <cell r="H495">
            <v>9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Q495">
            <v>0</v>
          </cell>
          <cell r="T495">
            <v>0</v>
          </cell>
          <cell r="W495">
            <v>0</v>
          </cell>
          <cell r="X495">
            <v>0</v>
          </cell>
          <cell r="AB495">
            <v>0</v>
          </cell>
          <cell r="AG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T495" t="str">
            <v>CND</v>
          </cell>
        </row>
        <row r="496">
          <cell r="A496">
            <v>522</v>
          </cell>
          <cell r="B496" t="str">
            <v>U</v>
          </cell>
          <cell r="C496" t="str">
            <v>CND/99-013</v>
          </cell>
          <cell r="D496">
            <v>36404</v>
          </cell>
          <cell r="E496" t="str">
            <v>*</v>
          </cell>
          <cell r="F496" t="str">
            <v>Replace  CO2  Detection  System  for  Cellars  -  CND</v>
          </cell>
          <cell r="G496" t="str">
            <v>BH</v>
          </cell>
          <cell r="H496">
            <v>6</v>
          </cell>
          <cell r="I496">
            <v>177.69900000000001</v>
          </cell>
          <cell r="J496">
            <v>0</v>
          </cell>
          <cell r="K496">
            <v>166.99542</v>
          </cell>
          <cell r="L496">
            <v>45.949750000000009</v>
          </cell>
          <cell r="M496">
            <v>-6.9207900000000002</v>
          </cell>
          <cell r="Q496">
            <v>-6.9207900000000002</v>
          </cell>
          <cell r="T496">
            <v>0</v>
          </cell>
          <cell r="W496">
            <v>0</v>
          </cell>
          <cell r="X496">
            <v>-6.9207900000000002</v>
          </cell>
          <cell r="AB496">
            <v>-6.9207900000000002</v>
          </cell>
          <cell r="AG496">
            <v>206.02438000000001</v>
          </cell>
          <cell r="AI496">
            <v>0</v>
          </cell>
          <cell r="AJ496">
            <v>-6</v>
          </cell>
          <cell r="AK496">
            <v>34</v>
          </cell>
          <cell r="AL496">
            <v>28</v>
          </cell>
          <cell r="AM496">
            <v>0.74457000000000306</v>
          </cell>
          <cell r="AN496">
            <v>0</v>
          </cell>
          <cell r="AO496">
            <v>0.74457000000000306</v>
          </cell>
          <cell r="AP496" t="str">
            <v>7219.2090</v>
          </cell>
          <cell r="AQ496" t="str">
            <v>8413</v>
          </cell>
          <cell r="AR496" t="str">
            <v>0132</v>
          </cell>
          <cell r="AS496">
            <v>15</v>
          </cell>
          <cell r="AT496" t="str">
            <v>CND</v>
          </cell>
        </row>
        <row r="497">
          <cell r="A497">
            <v>523</v>
          </cell>
          <cell r="B497" t="str">
            <v>U</v>
          </cell>
          <cell r="C497" t="str">
            <v>CBSA/99-006</v>
          </cell>
          <cell r="D497">
            <v>36405</v>
          </cell>
          <cell r="E497" t="str">
            <v>*</v>
          </cell>
          <cell r="F497" t="str">
            <v>Replace  CO2  Detection  System  for  Cellars  -  CBSA</v>
          </cell>
          <cell r="G497" t="str">
            <v>BH</v>
          </cell>
          <cell r="H497">
            <v>6</v>
          </cell>
          <cell r="I497">
            <v>114.27800000000001</v>
          </cell>
          <cell r="J497">
            <v>0</v>
          </cell>
          <cell r="K497">
            <v>191.52834999999999</v>
          </cell>
          <cell r="L497">
            <v>-51.606140000000003</v>
          </cell>
          <cell r="Q497">
            <v>0</v>
          </cell>
          <cell r="T497">
            <v>0</v>
          </cell>
          <cell r="W497">
            <v>0</v>
          </cell>
          <cell r="X497">
            <v>0</v>
          </cell>
          <cell r="AB497">
            <v>0</v>
          </cell>
          <cell r="AG497">
            <v>139.92220999999998</v>
          </cell>
          <cell r="AI497">
            <v>0</v>
          </cell>
          <cell r="AJ497">
            <v>-6</v>
          </cell>
          <cell r="AK497">
            <v>32</v>
          </cell>
          <cell r="AL497">
            <v>26</v>
          </cell>
          <cell r="AM497">
            <v>27.643510000000003</v>
          </cell>
          <cell r="AN497">
            <v>0</v>
          </cell>
          <cell r="AO497">
            <v>27.643510000000003</v>
          </cell>
          <cell r="AP497" t="str">
            <v>6219.2090</v>
          </cell>
          <cell r="AQ497" t="str">
            <v>8413</v>
          </cell>
          <cell r="AR497" t="str">
            <v>0132</v>
          </cell>
          <cell r="AS497">
            <v>15</v>
          </cell>
          <cell r="AT497" t="str">
            <v>CBSA</v>
          </cell>
        </row>
        <row r="498">
          <cell r="A498">
            <v>524</v>
          </cell>
          <cell r="B498" t="str">
            <v>T</v>
          </cell>
          <cell r="C498" t="str">
            <v>CND/98-067</v>
          </cell>
          <cell r="D498">
            <v>36087</v>
          </cell>
          <cell r="E498" t="str">
            <v>*</v>
          </cell>
          <cell r="F498" t="str">
            <v>Lift  Truck -  Azua  Warehouse   -   CND</v>
          </cell>
          <cell r="G498" t="str">
            <v>T</v>
          </cell>
          <cell r="H498">
            <v>11</v>
          </cell>
          <cell r="I498">
            <v>31.373000000000001</v>
          </cell>
          <cell r="J498">
            <v>0</v>
          </cell>
          <cell r="K498">
            <v>30.54683</v>
          </cell>
          <cell r="L498">
            <v>0</v>
          </cell>
          <cell r="Q498">
            <v>0</v>
          </cell>
          <cell r="T498">
            <v>0</v>
          </cell>
          <cell r="W498">
            <v>0</v>
          </cell>
          <cell r="X498">
            <v>0</v>
          </cell>
          <cell r="AB498">
            <v>0</v>
          </cell>
          <cell r="AG498">
            <v>30.54683</v>
          </cell>
          <cell r="AI498">
            <v>0</v>
          </cell>
          <cell r="AJ498">
            <v>1</v>
          </cell>
          <cell r="AK498">
            <v>-2</v>
          </cell>
          <cell r="AL498">
            <v>-1</v>
          </cell>
          <cell r="AM498">
            <v>0</v>
          </cell>
          <cell r="AN498">
            <v>0</v>
          </cell>
          <cell r="AO498">
            <v>0</v>
          </cell>
          <cell r="AP498" t="str">
            <v>7510.2075</v>
          </cell>
          <cell r="AQ498" t="str">
            <v>8419</v>
          </cell>
          <cell r="AR498" t="str">
            <v>0111</v>
          </cell>
          <cell r="AS498">
            <v>6</v>
          </cell>
          <cell r="AT498" t="str">
            <v>CND</v>
          </cell>
        </row>
        <row r="499">
          <cell r="A499">
            <v>525</v>
          </cell>
          <cell r="B499" t="str">
            <v>E</v>
          </cell>
          <cell r="C499" t="str">
            <v>CND/98-066</v>
          </cell>
          <cell r="D499">
            <v>36076</v>
          </cell>
          <cell r="E499" t="str">
            <v>*</v>
          </cell>
          <cell r="F499" t="str">
            <v>4  Stairs  W/Platform  - Packaging - CND  [LO  LLEVARON  A  GASTOS]</v>
          </cell>
          <cell r="G499" t="str">
            <v>O</v>
          </cell>
          <cell r="H499">
            <v>7</v>
          </cell>
          <cell r="I499">
            <v>35.627000000000002</v>
          </cell>
          <cell r="J499">
            <v>0</v>
          </cell>
          <cell r="K499">
            <v>0</v>
          </cell>
          <cell r="L499">
            <v>0</v>
          </cell>
          <cell r="Q499">
            <v>0</v>
          </cell>
          <cell r="T499">
            <v>0</v>
          </cell>
          <cell r="W499">
            <v>0</v>
          </cell>
          <cell r="X499">
            <v>0</v>
          </cell>
          <cell r="AB499">
            <v>0</v>
          </cell>
          <cell r="AG499">
            <v>0</v>
          </cell>
          <cell r="AI499">
            <v>0</v>
          </cell>
          <cell r="AJ499">
            <v>0</v>
          </cell>
          <cell r="AK499">
            <v>-36</v>
          </cell>
          <cell r="AL499">
            <v>-36</v>
          </cell>
          <cell r="AM499">
            <v>0</v>
          </cell>
          <cell r="AN499">
            <v>0</v>
          </cell>
          <cell r="AO499">
            <v>0</v>
          </cell>
          <cell r="AP499" t="str">
            <v>7210.2090</v>
          </cell>
          <cell r="AQ499" t="str">
            <v>8413</v>
          </cell>
          <cell r="AS499">
            <v>15</v>
          </cell>
          <cell r="AT499" t="str">
            <v>CND</v>
          </cell>
        </row>
        <row r="500">
          <cell r="A500">
            <v>526</v>
          </cell>
          <cell r="B500" t="str">
            <v>E</v>
          </cell>
          <cell r="F500" t="str">
            <v>Replace  Packer  Line - 5  - CND</v>
          </cell>
          <cell r="G500" t="str">
            <v>BL</v>
          </cell>
          <cell r="H500">
            <v>4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Q500">
            <v>0</v>
          </cell>
          <cell r="T500">
            <v>0</v>
          </cell>
          <cell r="W500">
            <v>0</v>
          </cell>
          <cell r="X500">
            <v>0</v>
          </cell>
          <cell r="AB500">
            <v>0</v>
          </cell>
          <cell r="AC500">
            <v>300</v>
          </cell>
          <cell r="AD500">
            <v>350</v>
          </cell>
          <cell r="AG500">
            <v>650</v>
          </cell>
          <cell r="AH500">
            <v>35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 t="str">
            <v>7210.2090</v>
          </cell>
          <cell r="AQ500" t="str">
            <v>8423 (8413)</v>
          </cell>
          <cell r="AR500" t="str">
            <v>0132</v>
          </cell>
          <cell r="AS500">
            <v>15</v>
          </cell>
          <cell r="AT500" t="str">
            <v>CND</v>
          </cell>
        </row>
        <row r="501">
          <cell r="A501">
            <v>527</v>
          </cell>
          <cell r="B501" t="str">
            <v>E</v>
          </cell>
          <cell r="C501" t="str">
            <v>CND/98-084</v>
          </cell>
          <cell r="D501">
            <v>36144</v>
          </cell>
          <cell r="E501" t="str">
            <v>*</v>
          </cell>
          <cell r="F501" t="str">
            <v>Purchase  of   Machines  -  CND</v>
          </cell>
          <cell r="G501" t="str">
            <v>BL</v>
          </cell>
          <cell r="H501">
            <v>4</v>
          </cell>
          <cell r="I501">
            <v>138.476</v>
          </cell>
          <cell r="J501">
            <v>138.47649000000001</v>
          </cell>
          <cell r="K501">
            <v>-3.000000000952241E-5</v>
          </cell>
          <cell r="L501">
            <v>0</v>
          </cell>
          <cell r="Q501">
            <v>0</v>
          </cell>
          <cell r="T501">
            <v>0</v>
          </cell>
          <cell r="W501">
            <v>0</v>
          </cell>
          <cell r="X501">
            <v>0</v>
          </cell>
          <cell r="AB501">
            <v>0</v>
          </cell>
          <cell r="AG501">
            <v>138.47646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 t="str">
            <v>7210.2090</v>
          </cell>
          <cell r="AQ501" t="str">
            <v>8413</v>
          </cell>
          <cell r="AR501" t="str">
            <v>0132</v>
          </cell>
          <cell r="AS501">
            <v>15</v>
          </cell>
          <cell r="AT501" t="str">
            <v>CND</v>
          </cell>
        </row>
        <row r="502">
          <cell r="A502">
            <v>528</v>
          </cell>
          <cell r="B502" t="str">
            <v>ICS</v>
          </cell>
          <cell r="F502" t="str">
            <v>Planning   Automation   Project   -   CND</v>
          </cell>
          <cell r="G502" t="str">
            <v>EDP</v>
          </cell>
          <cell r="H502">
            <v>7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Q502">
            <v>0</v>
          </cell>
          <cell r="T502">
            <v>0</v>
          </cell>
          <cell r="W502">
            <v>0</v>
          </cell>
          <cell r="X502">
            <v>0</v>
          </cell>
          <cell r="Y502">
            <v>405</v>
          </cell>
          <cell r="AB502">
            <v>405</v>
          </cell>
          <cell r="AG502">
            <v>405</v>
          </cell>
          <cell r="AH502">
            <v>188</v>
          </cell>
          <cell r="AI502">
            <v>188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 t="str">
            <v>7400.2310</v>
          </cell>
          <cell r="AQ502" t="str">
            <v>8423 (8415)</v>
          </cell>
          <cell r="AR502" t="str">
            <v>0132</v>
          </cell>
          <cell r="AS502">
            <v>3</v>
          </cell>
          <cell r="AT502" t="str">
            <v>CND</v>
          </cell>
        </row>
        <row r="503">
          <cell r="A503">
            <v>529</v>
          </cell>
          <cell r="B503" t="str">
            <v>P</v>
          </cell>
          <cell r="E503" t="str">
            <v>*</v>
          </cell>
          <cell r="F503" t="str">
            <v>Yeast  Propagation  System  -  CND     [CANCELADO]</v>
          </cell>
          <cell r="G503" t="str">
            <v>BH</v>
          </cell>
          <cell r="H503">
            <v>1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Q503">
            <v>0</v>
          </cell>
          <cell r="T503">
            <v>0</v>
          </cell>
          <cell r="W503">
            <v>0</v>
          </cell>
          <cell r="X503">
            <v>0</v>
          </cell>
          <cell r="AB503">
            <v>0</v>
          </cell>
          <cell r="AG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T503" t="str">
            <v>CND</v>
          </cell>
        </row>
        <row r="504">
          <cell r="A504">
            <v>530</v>
          </cell>
          <cell r="B504" t="str">
            <v>O</v>
          </cell>
          <cell r="C504" t="str">
            <v>CND/99-018</v>
          </cell>
          <cell r="D504">
            <v>36263</v>
          </cell>
          <cell r="E504" t="str">
            <v>*</v>
          </cell>
          <cell r="F504" t="str">
            <v>Two   (2)  Giant  Inflatable  "Presidente"  Bottles</v>
          </cell>
          <cell r="G504" t="str">
            <v>O</v>
          </cell>
          <cell r="H504">
            <v>7</v>
          </cell>
          <cell r="I504">
            <v>76.503</v>
          </cell>
          <cell r="J504">
            <v>0</v>
          </cell>
          <cell r="K504">
            <v>82.666250000000005</v>
          </cell>
          <cell r="L504">
            <v>0</v>
          </cell>
          <cell r="Q504">
            <v>0</v>
          </cell>
          <cell r="T504">
            <v>0</v>
          </cell>
          <cell r="W504">
            <v>0</v>
          </cell>
          <cell r="X504">
            <v>0</v>
          </cell>
          <cell r="AB504">
            <v>0</v>
          </cell>
          <cell r="AG504">
            <v>82.666250000000005</v>
          </cell>
          <cell r="AI504">
            <v>0</v>
          </cell>
          <cell r="AJ504">
            <v>-2</v>
          </cell>
          <cell r="AK504">
            <v>8</v>
          </cell>
          <cell r="AL504">
            <v>6</v>
          </cell>
          <cell r="AM504">
            <v>0</v>
          </cell>
          <cell r="AN504">
            <v>0</v>
          </cell>
          <cell r="AO504">
            <v>0</v>
          </cell>
          <cell r="AP504" t="str">
            <v>7340.2201</v>
          </cell>
          <cell r="AQ504" t="str">
            <v>8417</v>
          </cell>
          <cell r="AR504" t="str">
            <v>0132</v>
          </cell>
          <cell r="AS504">
            <v>5</v>
          </cell>
          <cell r="AT504" t="str">
            <v>CND</v>
          </cell>
        </row>
        <row r="505">
          <cell r="A505">
            <v>531</v>
          </cell>
          <cell r="B505" t="str">
            <v>T</v>
          </cell>
          <cell r="C505" t="str">
            <v>CND/99-023</v>
          </cell>
          <cell r="D505">
            <v>36271</v>
          </cell>
          <cell r="E505" t="str">
            <v>*</v>
          </cell>
          <cell r="F505" t="str">
            <v>2  Tractors   and   2   Containers  (Granelca)   -  CND</v>
          </cell>
          <cell r="G505" t="str">
            <v>T</v>
          </cell>
          <cell r="H505">
            <v>7</v>
          </cell>
          <cell r="I505">
            <v>333.12400000000002</v>
          </cell>
          <cell r="J505">
            <v>0</v>
          </cell>
          <cell r="K505">
            <v>329.18146999999999</v>
          </cell>
          <cell r="L505">
            <v>0</v>
          </cell>
          <cell r="Q505">
            <v>0</v>
          </cell>
          <cell r="T505">
            <v>0</v>
          </cell>
          <cell r="W505">
            <v>0</v>
          </cell>
          <cell r="X505">
            <v>0</v>
          </cell>
          <cell r="AB505">
            <v>0</v>
          </cell>
          <cell r="AG505">
            <v>329.18146999999999</v>
          </cell>
          <cell r="AI505">
            <v>0</v>
          </cell>
          <cell r="AJ505">
            <v>-8</v>
          </cell>
          <cell r="AK505">
            <v>4</v>
          </cell>
          <cell r="AL505">
            <v>-4</v>
          </cell>
          <cell r="AM505">
            <v>0</v>
          </cell>
          <cell r="AN505">
            <v>0</v>
          </cell>
          <cell r="AO505">
            <v>0</v>
          </cell>
          <cell r="AP505" t="str">
            <v>7226.2090</v>
          </cell>
          <cell r="AQ505" t="str">
            <v>8419</v>
          </cell>
          <cell r="AR505" t="str">
            <v>0111</v>
          </cell>
          <cell r="AS505">
            <v>7</v>
          </cell>
          <cell r="AT505" t="str">
            <v>CND</v>
          </cell>
        </row>
        <row r="506">
          <cell r="A506">
            <v>532</v>
          </cell>
          <cell r="B506" t="str">
            <v>E</v>
          </cell>
          <cell r="C506" t="str">
            <v>CND/99-020</v>
          </cell>
          <cell r="D506">
            <v>36263</v>
          </cell>
          <cell r="E506" t="str">
            <v>Nota</v>
          </cell>
          <cell r="F506" t="str">
            <v>Additional  Inspectors  L3 - L4 - L5 - L6   -  CND</v>
          </cell>
          <cell r="G506" t="str">
            <v>BL</v>
          </cell>
          <cell r="H506">
            <v>5</v>
          </cell>
          <cell r="I506">
            <v>333.55500000000001</v>
          </cell>
          <cell r="J506">
            <v>0</v>
          </cell>
          <cell r="K506">
            <v>6.1645599999999909</v>
          </cell>
          <cell r="L506">
            <v>6.2409999999999993E-2</v>
          </cell>
          <cell r="Q506">
            <v>0</v>
          </cell>
          <cell r="T506">
            <v>0</v>
          </cell>
          <cell r="W506">
            <v>0</v>
          </cell>
          <cell r="X506">
            <v>0</v>
          </cell>
          <cell r="Y506">
            <v>153</v>
          </cell>
          <cell r="Z506">
            <v>125</v>
          </cell>
          <cell r="AA506">
            <v>50</v>
          </cell>
          <cell r="AB506">
            <v>328</v>
          </cell>
          <cell r="AG506">
            <v>334.22696999999999</v>
          </cell>
          <cell r="AI506">
            <v>327.93759</v>
          </cell>
          <cell r="AJ506">
            <v>14</v>
          </cell>
          <cell r="AK506">
            <v>-13</v>
          </cell>
          <cell r="AL506">
            <v>1</v>
          </cell>
          <cell r="AM506">
            <v>0</v>
          </cell>
          <cell r="AN506">
            <v>0</v>
          </cell>
          <cell r="AO506">
            <v>0</v>
          </cell>
          <cell r="AP506" t="str">
            <v>7210.2090</v>
          </cell>
          <cell r="AQ506" t="str">
            <v>8423 (8413)</v>
          </cell>
          <cell r="AR506" t="str">
            <v>0132</v>
          </cell>
          <cell r="AS506">
            <v>15</v>
          </cell>
          <cell r="AT506" t="str">
            <v>CND</v>
          </cell>
        </row>
        <row r="507">
          <cell r="A507">
            <v>533</v>
          </cell>
          <cell r="B507" t="str">
            <v>E</v>
          </cell>
          <cell r="C507" t="str">
            <v>CBSA/99-010</v>
          </cell>
          <cell r="D507">
            <v>36263</v>
          </cell>
          <cell r="E507" t="str">
            <v>Nota</v>
          </cell>
          <cell r="F507" t="str">
            <v>Additional  Inspectors  L1 - L2    -  CBSA</v>
          </cell>
          <cell r="G507" t="str">
            <v>BL</v>
          </cell>
          <cell r="H507">
            <v>5</v>
          </cell>
          <cell r="I507">
            <v>147.29400000000001</v>
          </cell>
          <cell r="J507">
            <v>0</v>
          </cell>
          <cell r="K507">
            <v>-3.000000000952241E-5</v>
          </cell>
          <cell r="L507">
            <v>0</v>
          </cell>
          <cell r="Q507">
            <v>0</v>
          </cell>
          <cell r="T507">
            <v>0</v>
          </cell>
          <cell r="W507">
            <v>0</v>
          </cell>
          <cell r="X507">
            <v>0</v>
          </cell>
          <cell r="Y507">
            <v>77</v>
          </cell>
          <cell r="Z507">
            <v>50</v>
          </cell>
          <cell r="AA507">
            <v>20</v>
          </cell>
          <cell r="AB507">
            <v>147</v>
          </cell>
          <cell r="AG507">
            <v>146.99996999999999</v>
          </cell>
          <cell r="AI507">
            <v>147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 t="str">
            <v>6210.2090</v>
          </cell>
          <cell r="AQ507" t="str">
            <v>8423 (8413)</v>
          </cell>
          <cell r="AR507" t="str">
            <v>0132</v>
          </cell>
          <cell r="AS507">
            <v>15</v>
          </cell>
          <cell r="AT507" t="str">
            <v>CBSA</v>
          </cell>
        </row>
        <row r="508">
          <cell r="A508">
            <v>534</v>
          </cell>
          <cell r="B508" t="str">
            <v>E</v>
          </cell>
          <cell r="C508" t="str">
            <v>CBSA/99-009 (Sup. 00-014)</v>
          </cell>
          <cell r="D508">
            <v>36257</v>
          </cell>
          <cell r="E508" t="str">
            <v>*</v>
          </cell>
          <cell r="F508" t="str">
            <v>Top  Sealer    (Hot  Melt)   -  L1  -  CBSA</v>
          </cell>
          <cell r="G508" t="str">
            <v>BL</v>
          </cell>
          <cell r="H508">
            <v>7</v>
          </cell>
          <cell r="I508">
            <v>66.206999999999994</v>
          </cell>
          <cell r="J508">
            <v>0</v>
          </cell>
          <cell r="K508">
            <v>66.206959999999995</v>
          </cell>
          <cell r="L508">
            <v>0</v>
          </cell>
          <cell r="Q508">
            <v>0</v>
          </cell>
          <cell r="T508">
            <v>0</v>
          </cell>
          <cell r="W508">
            <v>0</v>
          </cell>
          <cell r="X508">
            <v>0</v>
          </cell>
          <cell r="AB508">
            <v>0</v>
          </cell>
          <cell r="AG508">
            <v>66.206959999999995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 t="str">
            <v>6210.2090</v>
          </cell>
          <cell r="AQ508" t="str">
            <v>8413</v>
          </cell>
          <cell r="AR508" t="str">
            <v>0132</v>
          </cell>
          <cell r="AS508">
            <v>15</v>
          </cell>
          <cell r="AT508" t="str">
            <v>CBSA</v>
          </cell>
        </row>
        <row r="509">
          <cell r="A509">
            <v>535</v>
          </cell>
          <cell r="B509" t="str">
            <v>T</v>
          </cell>
          <cell r="C509" t="str">
            <v>CND/99-027</v>
          </cell>
          <cell r="D509">
            <v>36272</v>
          </cell>
          <cell r="E509" t="str">
            <v>*</v>
          </cell>
          <cell r="F509" t="str">
            <v>Replacement  of   5  Vehicles   -  CND</v>
          </cell>
          <cell r="G509" t="str">
            <v>T</v>
          </cell>
          <cell r="H509">
            <v>4</v>
          </cell>
          <cell r="I509">
            <v>72.596000000000004</v>
          </cell>
          <cell r="J509">
            <v>0</v>
          </cell>
          <cell r="K509">
            <v>72.986350000000002</v>
          </cell>
          <cell r="L509">
            <v>0</v>
          </cell>
          <cell r="Q509">
            <v>0</v>
          </cell>
          <cell r="T509">
            <v>0</v>
          </cell>
          <cell r="W509">
            <v>0</v>
          </cell>
          <cell r="X509">
            <v>0</v>
          </cell>
          <cell r="AB509">
            <v>0</v>
          </cell>
          <cell r="AG509">
            <v>72.986350000000002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 t="str">
            <v>7500.2209</v>
          </cell>
          <cell r="AQ509" t="str">
            <v>8419</v>
          </cell>
          <cell r="AR509" t="str">
            <v>0111</v>
          </cell>
          <cell r="AS509">
            <v>6</v>
          </cell>
          <cell r="AT509" t="str">
            <v>CND</v>
          </cell>
        </row>
        <row r="510">
          <cell r="A510">
            <v>536</v>
          </cell>
          <cell r="B510" t="str">
            <v>AC</v>
          </cell>
          <cell r="C510" t="str">
            <v>CND/99-033</v>
          </cell>
          <cell r="D510">
            <v>36314</v>
          </cell>
          <cell r="E510" t="str">
            <v>*</v>
          </cell>
          <cell r="F510" t="str">
            <v>8  Lab  Equipment  - Microbiol. Area   - CND</v>
          </cell>
          <cell r="G510" t="str">
            <v>Q</v>
          </cell>
          <cell r="H510">
            <v>8</v>
          </cell>
          <cell r="I510">
            <v>36.744999999999997</v>
          </cell>
          <cell r="J510">
            <v>0</v>
          </cell>
          <cell r="K510">
            <v>32.853960000000001</v>
          </cell>
          <cell r="L510">
            <v>1.16601</v>
          </cell>
          <cell r="Q510">
            <v>0</v>
          </cell>
          <cell r="T510">
            <v>0</v>
          </cell>
          <cell r="W510">
            <v>0</v>
          </cell>
          <cell r="X510">
            <v>0</v>
          </cell>
          <cell r="AB510">
            <v>0</v>
          </cell>
          <cell r="AG510">
            <v>34.019970000000001</v>
          </cell>
          <cell r="AI510">
            <v>0</v>
          </cell>
          <cell r="AJ510">
            <v>-1</v>
          </cell>
          <cell r="AK510">
            <v>-2</v>
          </cell>
          <cell r="AL510">
            <v>-3</v>
          </cell>
          <cell r="AM510">
            <v>0</v>
          </cell>
          <cell r="AN510">
            <v>0</v>
          </cell>
          <cell r="AO510">
            <v>0</v>
          </cell>
          <cell r="AP510" t="str">
            <v>7230.2090</v>
          </cell>
          <cell r="AQ510" t="str">
            <v>8413</v>
          </cell>
          <cell r="AR510" t="str">
            <v>0132</v>
          </cell>
          <cell r="AS510">
            <v>5</v>
          </cell>
          <cell r="AT510" t="str">
            <v>CND</v>
          </cell>
        </row>
        <row r="511">
          <cell r="A511">
            <v>537</v>
          </cell>
          <cell r="B511" t="str">
            <v>AC</v>
          </cell>
          <cell r="C511" t="str">
            <v>CBSA/99-004</v>
          </cell>
          <cell r="D511">
            <v>36199</v>
          </cell>
          <cell r="E511" t="str">
            <v>*</v>
          </cell>
          <cell r="F511" t="str">
            <v>1  Density  Meter  -  QC  Lab    - CBSA</v>
          </cell>
          <cell r="G511" t="str">
            <v>Q</v>
          </cell>
          <cell r="H511">
            <v>8</v>
          </cell>
          <cell r="I511">
            <v>41.454000000000001</v>
          </cell>
          <cell r="J511">
            <v>0</v>
          </cell>
          <cell r="K511">
            <v>41.523499999999999</v>
          </cell>
          <cell r="L511">
            <v>0</v>
          </cell>
          <cell r="Q511">
            <v>0</v>
          </cell>
          <cell r="T511">
            <v>0</v>
          </cell>
          <cell r="W511">
            <v>0</v>
          </cell>
          <cell r="X511">
            <v>0</v>
          </cell>
          <cell r="AB511">
            <v>0</v>
          </cell>
          <cell r="AG511">
            <v>41.523499999999999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 t="str">
            <v>6230.2090</v>
          </cell>
          <cell r="AQ511" t="str">
            <v>8413</v>
          </cell>
          <cell r="AR511" t="str">
            <v>0132</v>
          </cell>
          <cell r="AS511">
            <v>5</v>
          </cell>
          <cell r="AT511" t="str">
            <v>CBSA</v>
          </cell>
        </row>
        <row r="512">
          <cell r="A512">
            <v>538</v>
          </cell>
          <cell r="B512" t="str">
            <v>ICS</v>
          </cell>
          <cell r="F512" t="str">
            <v>Corporate  Intranet -  CND</v>
          </cell>
          <cell r="G512" t="str">
            <v>EDP</v>
          </cell>
          <cell r="H512">
            <v>7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Q512">
            <v>0</v>
          </cell>
          <cell r="T512">
            <v>0</v>
          </cell>
          <cell r="W512">
            <v>0</v>
          </cell>
          <cell r="X512">
            <v>0</v>
          </cell>
          <cell r="AA512">
            <v>25</v>
          </cell>
          <cell r="AB512">
            <v>25</v>
          </cell>
          <cell r="AC512">
            <v>15</v>
          </cell>
          <cell r="AG512">
            <v>40</v>
          </cell>
          <cell r="AH512">
            <v>40</v>
          </cell>
          <cell r="AI512">
            <v>4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 t="str">
            <v>7500.2209</v>
          </cell>
          <cell r="AQ512" t="str">
            <v>8423 (8415)</v>
          </cell>
          <cell r="AR512" t="str">
            <v>0132</v>
          </cell>
          <cell r="AS512">
            <v>3</v>
          </cell>
          <cell r="AT512" t="str">
            <v>CND</v>
          </cell>
        </row>
        <row r="513">
          <cell r="A513">
            <v>539</v>
          </cell>
          <cell r="B513" t="str">
            <v>ICS</v>
          </cell>
          <cell r="F513" t="str">
            <v>Help  Desk  PM  -  CND</v>
          </cell>
          <cell r="G513" t="str">
            <v>EDP</v>
          </cell>
          <cell r="H513">
            <v>7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Q513">
            <v>0</v>
          </cell>
          <cell r="T513">
            <v>0</v>
          </cell>
          <cell r="W513">
            <v>0</v>
          </cell>
          <cell r="X513">
            <v>0</v>
          </cell>
          <cell r="AA513">
            <v>25</v>
          </cell>
          <cell r="AB513">
            <v>25</v>
          </cell>
          <cell r="AC513">
            <v>25</v>
          </cell>
          <cell r="AG513">
            <v>50</v>
          </cell>
          <cell r="AH513">
            <v>30</v>
          </cell>
          <cell r="AI513">
            <v>5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 t="str">
            <v>7500.2209</v>
          </cell>
          <cell r="AQ513" t="str">
            <v>8423 (8415)</v>
          </cell>
          <cell r="AR513" t="str">
            <v>0132</v>
          </cell>
          <cell r="AS513">
            <v>3</v>
          </cell>
          <cell r="AT513" t="str">
            <v>CND</v>
          </cell>
        </row>
        <row r="514">
          <cell r="A514">
            <v>540</v>
          </cell>
          <cell r="B514" t="str">
            <v>ICS</v>
          </cell>
          <cell r="F514" t="str">
            <v>Datamart  -  Finance Department  -  CND</v>
          </cell>
          <cell r="G514" t="str">
            <v>EDP</v>
          </cell>
          <cell r="H514">
            <v>7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Q514">
            <v>0</v>
          </cell>
          <cell r="T514">
            <v>0</v>
          </cell>
          <cell r="W514">
            <v>0</v>
          </cell>
          <cell r="X514">
            <v>0</v>
          </cell>
          <cell r="AB514">
            <v>0</v>
          </cell>
          <cell r="AC514">
            <v>25</v>
          </cell>
          <cell r="AG514">
            <v>25</v>
          </cell>
          <cell r="AI514">
            <v>25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 t="str">
            <v>7430.2310</v>
          </cell>
          <cell r="AQ514" t="str">
            <v>8423 (8415)</v>
          </cell>
          <cell r="AR514" t="str">
            <v>0132</v>
          </cell>
          <cell r="AS514">
            <v>3</v>
          </cell>
          <cell r="AT514" t="str">
            <v>CND</v>
          </cell>
        </row>
        <row r="515">
          <cell r="A515">
            <v>541</v>
          </cell>
          <cell r="B515" t="str">
            <v>ICS</v>
          </cell>
          <cell r="F515" t="str">
            <v>Datamart  -    Operation  Department -  CND</v>
          </cell>
          <cell r="G515" t="str">
            <v>EDP</v>
          </cell>
          <cell r="H515">
            <v>7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Q515">
            <v>0</v>
          </cell>
          <cell r="T515">
            <v>0</v>
          </cell>
          <cell r="W515">
            <v>0</v>
          </cell>
          <cell r="X515">
            <v>0</v>
          </cell>
          <cell r="AB515">
            <v>0</v>
          </cell>
          <cell r="AC515">
            <v>100</v>
          </cell>
          <cell r="AG515">
            <v>100</v>
          </cell>
          <cell r="AH515">
            <v>60</v>
          </cell>
          <cell r="AI515">
            <v>10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 t="str">
            <v>7210.2090</v>
          </cell>
          <cell r="AQ515" t="str">
            <v>8423 (8415)</v>
          </cell>
          <cell r="AR515" t="str">
            <v>0132</v>
          </cell>
          <cell r="AS515">
            <v>3</v>
          </cell>
          <cell r="AT515" t="str">
            <v>CND</v>
          </cell>
        </row>
        <row r="516">
          <cell r="A516">
            <v>542</v>
          </cell>
          <cell r="B516" t="str">
            <v>ICS</v>
          </cell>
          <cell r="F516" t="str">
            <v>Moving   Operation  (Fibre Optic  Links) -  CND</v>
          </cell>
          <cell r="G516" t="str">
            <v>EDP</v>
          </cell>
          <cell r="H516">
            <v>7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Q516">
            <v>0</v>
          </cell>
          <cell r="T516">
            <v>0</v>
          </cell>
          <cell r="W516">
            <v>0</v>
          </cell>
          <cell r="X516">
            <v>0</v>
          </cell>
          <cell r="Y516">
            <v>70</v>
          </cell>
          <cell r="AB516">
            <v>70</v>
          </cell>
          <cell r="AG516">
            <v>70</v>
          </cell>
          <cell r="AH516">
            <v>70</v>
          </cell>
          <cell r="AI516">
            <v>7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 t="str">
            <v>7400.2310</v>
          </cell>
          <cell r="AQ516" t="str">
            <v>8423 (8409)</v>
          </cell>
          <cell r="AR516" t="str">
            <v>0132</v>
          </cell>
          <cell r="AS516">
            <v>3</v>
          </cell>
          <cell r="AT516" t="str">
            <v>CND</v>
          </cell>
        </row>
        <row r="517">
          <cell r="A517">
            <v>543</v>
          </cell>
          <cell r="B517" t="str">
            <v>ICS</v>
          </cell>
          <cell r="F517" t="str">
            <v>Videoconference  -  Sales  Distribution Centers   -    CND</v>
          </cell>
          <cell r="G517" t="str">
            <v>EDP</v>
          </cell>
          <cell r="H517">
            <v>7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Q517">
            <v>0</v>
          </cell>
          <cell r="T517">
            <v>0</v>
          </cell>
          <cell r="W517">
            <v>0</v>
          </cell>
          <cell r="X517">
            <v>0</v>
          </cell>
          <cell r="AA517">
            <v>48</v>
          </cell>
          <cell r="AB517">
            <v>48</v>
          </cell>
          <cell r="AC517">
            <v>12</v>
          </cell>
          <cell r="AG517">
            <v>60</v>
          </cell>
          <cell r="AH517">
            <v>40</v>
          </cell>
          <cell r="AI517">
            <v>4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 t="str">
            <v>7500.2209</v>
          </cell>
          <cell r="AQ517" t="str">
            <v>8423 (8415)</v>
          </cell>
          <cell r="AR517" t="str">
            <v>0132</v>
          </cell>
          <cell r="AS517">
            <v>3</v>
          </cell>
          <cell r="AT517" t="str">
            <v>CND</v>
          </cell>
        </row>
        <row r="518">
          <cell r="A518">
            <v>544</v>
          </cell>
          <cell r="B518" t="str">
            <v>ICS</v>
          </cell>
          <cell r="C518" t="str">
            <v>CND/99-085</v>
          </cell>
          <cell r="D518">
            <v>36516</v>
          </cell>
          <cell r="E518" t="str">
            <v>*</v>
          </cell>
          <cell r="F518" t="str">
            <v>AS/400  Backup System  -  Servers  -  CND</v>
          </cell>
          <cell r="G518" t="str">
            <v>EDP</v>
          </cell>
          <cell r="H518">
            <v>7</v>
          </cell>
          <cell r="I518">
            <v>226.94200000000001</v>
          </cell>
          <cell r="J518">
            <v>0</v>
          </cell>
          <cell r="K518">
            <v>0</v>
          </cell>
          <cell r="L518">
            <v>234.58312000000001</v>
          </cell>
          <cell r="Q518">
            <v>0</v>
          </cell>
          <cell r="T518">
            <v>0</v>
          </cell>
          <cell r="W518">
            <v>0</v>
          </cell>
          <cell r="X518">
            <v>0</v>
          </cell>
          <cell r="AB518">
            <v>0</v>
          </cell>
          <cell r="AG518">
            <v>234.58312000000001</v>
          </cell>
          <cell r="AI518">
            <v>40</v>
          </cell>
          <cell r="AJ518">
            <v>-8</v>
          </cell>
          <cell r="AK518">
            <v>16</v>
          </cell>
          <cell r="AL518">
            <v>8</v>
          </cell>
          <cell r="AM518">
            <v>0</v>
          </cell>
          <cell r="AN518">
            <v>0</v>
          </cell>
          <cell r="AO518">
            <v>0</v>
          </cell>
          <cell r="AP518" t="str">
            <v>7440.2310</v>
          </cell>
          <cell r="AQ518" t="str">
            <v>8415</v>
          </cell>
          <cell r="AR518" t="str">
            <v>0132</v>
          </cell>
          <cell r="AS518">
            <v>3</v>
          </cell>
          <cell r="AT518" t="str">
            <v>CND</v>
          </cell>
        </row>
        <row r="519">
          <cell r="A519">
            <v>545</v>
          </cell>
          <cell r="B519" t="str">
            <v>ICS</v>
          </cell>
          <cell r="F519" t="str">
            <v>LAN  Upgrade - Active Components  New  Building  -  CND</v>
          </cell>
          <cell r="G519" t="str">
            <v>EDP</v>
          </cell>
          <cell r="H519">
            <v>7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Q519">
            <v>0</v>
          </cell>
          <cell r="T519">
            <v>0</v>
          </cell>
          <cell r="W519">
            <v>0</v>
          </cell>
          <cell r="X519">
            <v>0</v>
          </cell>
          <cell r="Y519">
            <v>80</v>
          </cell>
          <cell r="AA519">
            <v>0</v>
          </cell>
          <cell r="AB519">
            <v>80</v>
          </cell>
          <cell r="AG519">
            <v>80</v>
          </cell>
          <cell r="AH519">
            <v>30</v>
          </cell>
          <cell r="AI519">
            <v>8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 t="str">
            <v>7400.2310</v>
          </cell>
          <cell r="AQ519" t="str">
            <v>8423 (8415)</v>
          </cell>
          <cell r="AR519" t="str">
            <v>0132</v>
          </cell>
          <cell r="AS519">
            <v>3</v>
          </cell>
          <cell r="AT519" t="str">
            <v>CND</v>
          </cell>
        </row>
        <row r="520">
          <cell r="A520">
            <v>546</v>
          </cell>
          <cell r="B520" t="str">
            <v>E</v>
          </cell>
          <cell r="E520" t="str">
            <v>*</v>
          </cell>
          <cell r="F520" t="str">
            <v>Replace  Packer  Line - 3  - CND  {ELIMINADO  -  JUNIO  00}</v>
          </cell>
          <cell r="G520" t="str">
            <v>BL</v>
          </cell>
          <cell r="H520">
            <v>4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Q520">
            <v>0</v>
          </cell>
          <cell r="T520">
            <v>0</v>
          </cell>
          <cell r="W520">
            <v>0</v>
          </cell>
          <cell r="X520">
            <v>0</v>
          </cell>
          <cell r="AB520">
            <v>0</v>
          </cell>
          <cell r="AG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T520" t="str">
            <v>CND</v>
          </cell>
        </row>
        <row r="521">
          <cell r="A521">
            <v>547</v>
          </cell>
          <cell r="B521" t="str">
            <v>E</v>
          </cell>
          <cell r="F521" t="str">
            <v>PU's  Control  for  Line  #4  Pasteurizer  -  CND</v>
          </cell>
          <cell r="G521" t="str">
            <v>BL</v>
          </cell>
          <cell r="H521">
            <v>5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Q521">
            <v>0</v>
          </cell>
          <cell r="T521">
            <v>0</v>
          </cell>
          <cell r="W521">
            <v>0</v>
          </cell>
          <cell r="X521">
            <v>0</v>
          </cell>
          <cell r="AB521">
            <v>0</v>
          </cell>
          <cell r="AC521">
            <v>80</v>
          </cell>
          <cell r="AG521">
            <v>80</v>
          </cell>
          <cell r="AH521">
            <v>10</v>
          </cell>
          <cell r="AI521">
            <v>8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 t="str">
            <v>7210.2090</v>
          </cell>
          <cell r="AQ521" t="str">
            <v>8423 (8415)</v>
          </cell>
          <cell r="AR521" t="str">
            <v>0132</v>
          </cell>
          <cell r="AS521">
            <v>3</v>
          </cell>
          <cell r="AT521" t="str">
            <v>CND</v>
          </cell>
        </row>
        <row r="522">
          <cell r="A522">
            <v>548</v>
          </cell>
          <cell r="B522" t="str">
            <v>U</v>
          </cell>
          <cell r="F522" t="str">
            <v>Replace  Several  Production  Machinery  -  CND</v>
          </cell>
          <cell r="G522" t="str">
            <v>BH</v>
          </cell>
          <cell r="H522">
            <v>4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Q522">
            <v>0</v>
          </cell>
          <cell r="T522">
            <v>0</v>
          </cell>
          <cell r="W522">
            <v>0</v>
          </cell>
          <cell r="X522">
            <v>0</v>
          </cell>
          <cell r="AB522">
            <v>0</v>
          </cell>
          <cell r="AC522">
            <v>1242</v>
          </cell>
          <cell r="AD522">
            <v>2500</v>
          </cell>
          <cell r="AE522">
            <v>3000</v>
          </cell>
          <cell r="AF522">
            <v>3000</v>
          </cell>
          <cell r="AG522">
            <v>9742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7219.2090</v>
          </cell>
          <cell r="AQ522" t="str">
            <v>8423 (8413)</v>
          </cell>
          <cell r="AR522" t="str">
            <v>0132</v>
          </cell>
          <cell r="AS522">
            <v>15</v>
          </cell>
          <cell r="AT522" t="str">
            <v>CND</v>
          </cell>
        </row>
        <row r="523">
          <cell r="A523">
            <v>549</v>
          </cell>
          <cell r="B523" t="str">
            <v>E/O/A/T</v>
          </cell>
          <cell r="E523" t="str">
            <v>*</v>
          </cell>
          <cell r="F523" t="str">
            <v>Mega  Warehouse   -  CND [FUNDIDO C/ESCUELA VOCAC- Item # 573]</v>
          </cell>
          <cell r="G523" t="str">
            <v>B</v>
          </cell>
          <cell r="H523">
            <v>11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Q523">
            <v>0</v>
          </cell>
          <cell r="T523">
            <v>0</v>
          </cell>
          <cell r="W523">
            <v>0</v>
          </cell>
          <cell r="X523">
            <v>0</v>
          </cell>
          <cell r="AB523">
            <v>0</v>
          </cell>
          <cell r="AG523">
            <v>0</v>
          </cell>
          <cell r="AI523">
            <v>640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 t="str">
            <v>7502.2075</v>
          </cell>
          <cell r="AQ523" t="str">
            <v>8423 (8409)</v>
          </cell>
          <cell r="AR523" t="str">
            <v>0132</v>
          </cell>
          <cell r="AS523">
            <v>20</v>
          </cell>
          <cell r="AT523" t="str">
            <v>CND</v>
          </cell>
        </row>
        <row r="524">
          <cell r="A524">
            <v>550</v>
          </cell>
          <cell r="B524" t="str">
            <v>E/O/A/T</v>
          </cell>
          <cell r="E524" t="str">
            <v>*</v>
          </cell>
          <cell r="F524" t="str">
            <v>Land  to  Allocate  Mega  Warehouse   -  CND   [ELIMINADO]</v>
          </cell>
          <cell r="G524" t="str">
            <v>L</v>
          </cell>
          <cell r="H524">
            <v>11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Q524">
            <v>0</v>
          </cell>
          <cell r="T524">
            <v>0</v>
          </cell>
          <cell r="W524">
            <v>0</v>
          </cell>
          <cell r="X524">
            <v>0</v>
          </cell>
          <cell r="AB524">
            <v>0</v>
          </cell>
          <cell r="AG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T524" t="str">
            <v>CND</v>
          </cell>
        </row>
        <row r="525">
          <cell r="A525">
            <v>551</v>
          </cell>
          <cell r="B525" t="str">
            <v>U</v>
          </cell>
          <cell r="F525" t="str">
            <v>Technologically  Advanced  Production  Equipment  -  CND</v>
          </cell>
          <cell r="G525" t="str">
            <v>BH</v>
          </cell>
          <cell r="H525">
            <v>5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Q525">
            <v>0</v>
          </cell>
          <cell r="T525">
            <v>0</v>
          </cell>
          <cell r="W525">
            <v>0</v>
          </cell>
          <cell r="X525">
            <v>0</v>
          </cell>
          <cell r="AB525">
            <v>0</v>
          </cell>
          <cell r="AC525">
            <v>1250</v>
          </cell>
          <cell r="AD525">
            <v>1250</v>
          </cell>
          <cell r="AE525">
            <v>1250</v>
          </cell>
          <cell r="AF525">
            <v>1250</v>
          </cell>
          <cell r="AG525">
            <v>5000</v>
          </cell>
          <cell r="AH525">
            <v>125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 t="str">
            <v>7219.2090</v>
          </cell>
          <cell r="AQ525" t="str">
            <v>8423 (8413)</v>
          </cell>
          <cell r="AR525" t="str">
            <v>0132</v>
          </cell>
          <cell r="AS525">
            <v>15</v>
          </cell>
          <cell r="AT525" t="str">
            <v>CND</v>
          </cell>
        </row>
        <row r="526">
          <cell r="A526">
            <v>552</v>
          </cell>
          <cell r="B526" t="str">
            <v>O</v>
          </cell>
          <cell r="C526" t="str">
            <v>CND/98-080 (S 99-052)</v>
          </cell>
          <cell r="D526">
            <v>36143</v>
          </cell>
          <cell r="E526" t="str">
            <v>*</v>
          </cell>
          <cell r="F526" t="str">
            <v>Two  Presidente  Bars   -  CND</v>
          </cell>
          <cell r="G526" t="str">
            <v>O</v>
          </cell>
          <cell r="H526">
            <v>7</v>
          </cell>
          <cell r="I526">
            <v>138.63900000000001</v>
          </cell>
          <cell r="J526">
            <v>0</v>
          </cell>
          <cell r="K526">
            <v>114.29638999999999</v>
          </cell>
          <cell r="L526">
            <v>0</v>
          </cell>
          <cell r="Q526">
            <v>0</v>
          </cell>
          <cell r="T526">
            <v>0</v>
          </cell>
          <cell r="W526">
            <v>0</v>
          </cell>
          <cell r="X526">
            <v>0</v>
          </cell>
          <cell r="AB526">
            <v>0</v>
          </cell>
          <cell r="AG526">
            <v>114.29638999999999</v>
          </cell>
          <cell r="AI526">
            <v>0</v>
          </cell>
          <cell r="AJ526">
            <v>2</v>
          </cell>
          <cell r="AK526">
            <v>-26</v>
          </cell>
          <cell r="AL526">
            <v>-24</v>
          </cell>
          <cell r="AM526">
            <v>0</v>
          </cell>
          <cell r="AN526">
            <v>0</v>
          </cell>
          <cell r="AO526">
            <v>0</v>
          </cell>
          <cell r="AP526" t="str">
            <v>7340.2201</v>
          </cell>
          <cell r="AQ526" t="str">
            <v>8417</v>
          </cell>
          <cell r="AR526" t="str">
            <v>0132</v>
          </cell>
          <cell r="AS526">
            <v>5</v>
          </cell>
          <cell r="AT526" t="str">
            <v>CND</v>
          </cell>
        </row>
        <row r="527">
          <cell r="A527">
            <v>553</v>
          </cell>
          <cell r="B527" t="str">
            <v>T</v>
          </cell>
          <cell r="C527" t="str">
            <v>CND/98-083</v>
          </cell>
          <cell r="D527">
            <v>36168</v>
          </cell>
          <cell r="E527" t="str">
            <v>*</v>
          </cell>
          <cell r="F527" t="str">
            <v>Replacement   of  Two  Forklifts   -   CND</v>
          </cell>
          <cell r="G527" t="str">
            <v>T</v>
          </cell>
          <cell r="H527">
            <v>4</v>
          </cell>
          <cell r="I527">
            <v>62.853999999999999</v>
          </cell>
          <cell r="J527">
            <v>0</v>
          </cell>
          <cell r="K527">
            <v>63.222099999999998</v>
          </cell>
          <cell r="L527">
            <v>0</v>
          </cell>
          <cell r="Q527">
            <v>0</v>
          </cell>
          <cell r="T527">
            <v>0</v>
          </cell>
          <cell r="W527">
            <v>0</v>
          </cell>
          <cell r="X527">
            <v>0</v>
          </cell>
          <cell r="AB527">
            <v>0</v>
          </cell>
          <cell r="AG527">
            <v>63.222099999999998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 t="str">
            <v>7500.2209</v>
          </cell>
          <cell r="AQ527" t="str">
            <v>8419</v>
          </cell>
          <cell r="AR527" t="str">
            <v>0111</v>
          </cell>
          <cell r="AS527">
            <v>5</v>
          </cell>
          <cell r="AT527" t="str">
            <v>CND</v>
          </cell>
        </row>
        <row r="528">
          <cell r="A528">
            <v>554.1</v>
          </cell>
          <cell r="B528" t="str">
            <v>T</v>
          </cell>
          <cell r="C528" t="str">
            <v>CND/99-028-1 (CND-99-5)</v>
          </cell>
          <cell r="D528">
            <v>36398</v>
          </cell>
          <cell r="F528" t="str">
            <v>Replacement  Vehicles  1999  (Purchase of 20 Trucks) - CND</v>
          </cell>
          <cell r="G528" t="str">
            <v>T</v>
          </cell>
          <cell r="H528">
            <v>4</v>
          </cell>
          <cell r="I528">
            <v>2388.4349999999999</v>
          </cell>
          <cell r="J528">
            <v>0</v>
          </cell>
          <cell r="K528">
            <v>0</v>
          </cell>
          <cell r="L528">
            <v>690.27060000000006</v>
          </cell>
          <cell r="M528">
            <v>70.817779999999999</v>
          </cell>
          <cell r="O528">
            <v>1.1214500000000001</v>
          </cell>
          <cell r="Q528">
            <v>71.939229999999995</v>
          </cell>
          <cell r="R528">
            <v>0.94023000000000001</v>
          </cell>
          <cell r="T528">
            <v>0.94023000000000001</v>
          </cell>
          <cell r="W528">
            <v>0</v>
          </cell>
          <cell r="X528">
            <v>72.879459999999995</v>
          </cell>
          <cell r="Y528">
            <v>1010.5</v>
          </cell>
          <cell r="Z528">
            <v>1011.5</v>
          </cell>
          <cell r="AB528">
            <v>2094.8794600000001</v>
          </cell>
          <cell r="AG528">
            <v>2785.1500599999999</v>
          </cell>
          <cell r="AI528">
            <v>2190</v>
          </cell>
          <cell r="AJ528">
            <v>19</v>
          </cell>
          <cell r="AK528">
            <v>378</v>
          </cell>
          <cell r="AL528">
            <v>397</v>
          </cell>
          <cell r="AM528">
            <v>566.95159999999998</v>
          </cell>
          <cell r="AN528">
            <v>0</v>
          </cell>
          <cell r="AO528">
            <v>566.95159999999998</v>
          </cell>
          <cell r="AP528" t="str">
            <v>7500.2209</v>
          </cell>
          <cell r="AQ528" t="str">
            <v>8423 (8419)</v>
          </cell>
          <cell r="AR528" t="str">
            <v>0111</v>
          </cell>
          <cell r="AS528">
            <v>10</v>
          </cell>
          <cell r="AT528" t="str">
            <v>CND</v>
          </cell>
        </row>
        <row r="529">
          <cell r="A529">
            <v>554.20000000000005</v>
          </cell>
          <cell r="B529" t="str">
            <v>T</v>
          </cell>
          <cell r="C529" t="str">
            <v>CND/99-028-2 (CND-99-3)</v>
          </cell>
          <cell r="D529">
            <v>36398</v>
          </cell>
          <cell r="E529" t="str">
            <v>*</v>
          </cell>
          <cell r="F529" t="str">
            <v>Replacement  Vehicles  1999  (27  Vehicles)  - CND</v>
          </cell>
          <cell r="G529" t="str">
            <v>T</v>
          </cell>
          <cell r="H529">
            <v>4</v>
          </cell>
          <cell r="I529">
            <v>514.64499999999998</v>
          </cell>
          <cell r="J529">
            <v>0</v>
          </cell>
          <cell r="K529">
            <v>356.59613000000002</v>
          </cell>
          <cell r="L529">
            <v>173.14671999999996</v>
          </cell>
          <cell r="Q529">
            <v>0</v>
          </cell>
          <cell r="T529">
            <v>0</v>
          </cell>
          <cell r="W529">
            <v>0</v>
          </cell>
          <cell r="X529">
            <v>0</v>
          </cell>
          <cell r="AB529">
            <v>0</v>
          </cell>
          <cell r="AG529">
            <v>529.74284999999998</v>
          </cell>
          <cell r="AI529">
            <v>0</v>
          </cell>
          <cell r="AJ529">
            <v>-30</v>
          </cell>
          <cell r="AK529">
            <v>45</v>
          </cell>
          <cell r="AL529">
            <v>15</v>
          </cell>
          <cell r="AM529">
            <v>0</v>
          </cell>
          <cell r="AN529">
            <v>0</v>
          </cell>
          <cell r="AO529">
            <v>0</v>
          </cell>
          <cell r="AP529" t="str">
            <v>7500.2209</v>
          </cell>
          <cell r="AQ529" t="str">
            <v>8419</v>
          </cell>
          <cell r="AR529" t="str">
            <v>0111</v>
          </cell>
          <cell r="AS529">
            <v>6</v>
          </cell>
          <cell r="AT529" t="str">
            <v>CND</v>
          </cell>
        </row>
        <row r="530">
          <cell r="A530">
            <v>555.20000000000005</v>
          </cell>
          <cell r="B530" t="str">
            <v>T</v>
          </cell>
          <cell r="C530" t="str">
            <v>CND/99-063</v>
          </cell>
          <cell r="D530">
            <v>36396</v>
          </cell>
          <cell r="E530" t="str">
            <v>*</v>
          </cell>
          <cell r="F530" t="str">
            <v>Purchase  of  Eight (8)  "Caterpillar"   Forklifts   -   CND</v>
          </cell>
          <cell r="G530" t="str">
            <v>T</v>
          </cell>
          <cell r="H530">
            <v>2</v>
          </cell>
          <cell r="I530">
            <v>289.8</v>
          </cell>
          <cell r="J530">
            <v>0</v>
          </cell>
          <cell r="K530">
            <v>65.538659999999993</v>
          </cell>
          <cell r="L530">
            <v>163.57751999999999</v>
          </cell>
          <cell r="Q530">
            <v>0</v>
          </cell>
          <cell r="T530">
            <v>0</v>
          </cell>
          <cell r="W530">
            <v>0</v>
          </cell>
          <cell r="X530">
            <v>0</v>
          </cell>
          <cell r="AB530">
            <v>0</v>
          </cell>
          <cell r="AG530">
            <v>229.11617999999999</v>
          </cell>
          <cell r="AI530">
            <v>0</v>
          </cell>
          <cell r="AJ530">
            <v>-5</v>
          </cell>
          <cell r="AK530">
            <v>-56</v>
          </cell>
          <cell r="AL530">
            <v>-61</v>
          </cell>
          <cell r="AM530">
            <v>0</v>
          </cell>
          <cell r="AN530">
            <v>0</v>
          </cell>
          <cell r="AO530">
            <v>0</v>
          </cell>
          <cell r="AP530" t="str">
            <v>7500.2209</v>
          </cell>
          <cell r="AQ530" t="str">
            <v>8419</v>
          </cell>
          <cell r="AR530" t="str">
            <v>0111</v>
          </cell>
          <cell r="AS530">
            <v>5</v>
          </cell>
          <cell r="AT530" t="str">
            <v>CND</v>
          </cell>
        </row>
        <row r="531">
          <cell r="A531">
            <v>556</v>
          </cell>
          <cell r="B531" t="str">
            <v>ICS</v>
          </cell>
          <cell r="F531" t="str">
            <v>Network  Ampliation  West  CND- CND</v>
          </cell>
          <cell r="G531" t="str">
            <v>EDP</v>
          </cell>
          <cell r="H531">
            <v>7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Q531">
            <v>0</v>
          </cell>
          <cell r="T531">
            <v>0</v>
          </cell>
          <cell r="W531">
            <v>0</v>
          </cell>
          <cell r="X531">
            <v>0</v>
          </cell>
          <cell r="Z531">
            <v>30</v>
          </cell>
          <cell r="AA531">
            <v>40</v>
          </cell>
          <cell r="AB531">
            <v>70</v>
          </cell>
          <cell r="AG531">
            <v>70</v>
          </cell>
          <cell r="AH531">
            <v>30</v>
          </cell>
          <cell r="AI531">
            <v>3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 t="str">
            <v>7210.2090</v>
          </cell>
          <cell r="AQ531" t="str">
            <v>8423 (8415)</v>
          </cell>
          <cell r="AR531" t="str">
            <v>0132</v>
          </cell>
          <cell r="AS531">
            <v>3</v>
          </cell>
          <cell r="AT531" t="str">
            <v>CND</v>
          </cell>
        </row>
        <row r="532">
          <cell r="A532">
            <v>557</v>
          </cell>
          <cell r="B532" t="str">
            <v>T</v>
          </cell>
          <cell r="C532" t="str">
            <v>CND/99-054</v>
          </cell>
          <cell r="D532">
            <v>36357</v>
          </cell>
          <cell r="E532" t="str">
            <v>*</v>
          </cell>
          <cell r="F532" t="str">
            <v>Purchase  of  Two  (2)   Tales  Trucks  &amp;  Acces. -  CND</v>
          </cell>
          <cell r="G532" t="str">
            <v>T</v>
          </cell>
          <cell r="H532">
            <v>11</v>
          </cell>
          <cell r="I532">
            <v>118.3</v>
          </cell>
          <cell r="J532">
            <v>0</v>
          </cell>
          <cell r="K532">
            <v>0</v>
          </cell>
          <cell r="L532">
            <v>116.71161000000001</v>
          </cell>
          <cell r="Q532">
            <v>0</v>
          </cell>
          <cell r="T532">
            <v>0</v>
          </cell>
          <cell r="W532">
            <v>0</v>
          </cell>
          <cell r="X532">
            <v>0</v>
          </cell>
          <cell r="AB532">
            <v>0</v>
          </cell>
          <cell r="AG532">
            <v>116.71161000000001</v>
          </cell>
          <cell r="AI532">
            <v>0</v>
          </cell>
          <cell r="AJ532">
            <v>-2</v>
          </cell>
          <cell r="AK532">
            <v>0</v>
          </cell>
          <cell r="AL532">
            <v>-2</v>
          </cell>
          <cell r="AM532">
            <v>0.18539999999999424</v>
          </cell>
          <cell r="AN532">
            <v>0</v>
          </cell>
          <cell r="AO532">
            <v>0.18539999999999424</v>
          </cell>
          <cell r="AP532" t="str">
            <v>7500.2209</v>
          </cell>
          <cell r="AQ532" t="str">
            <v>8419</v>
          </cell>
          <cell r="AR532" t="str">
            <v>0111</v>
          </cell>
          <cell r="AS532">
            <v>10</v>
          </cell>
          <cell r="AT532" t="str">
            <v>CND</v>
          </cell>
        </row>
        <row r="533">
          <cell r="A533">
            <v>558</v>
          </cell>
          <cell r="B533" t="str">
            <v>E</v>
          </cell>
          <cell r="C533" t="str">
            <v>CND/99-037</v>
          </cell>
          <cell r="D533">
            <v>36348</v>
          </cell>
          <cell r="E533" t="str">
            <v>*</v>
          </cell>
          <cell r="F533" t="str">
            <v>48  Hose  Rewinders - Bottling  Lines  -  CND  [LO  LLEVARON  A  GASTOS]</v>
          </cell>
          <cell r="G533" t="str">
            <v>BL</v>
          </cell>
          <cell r="H533">
            <v>7</v>
          </cell>
          <cell r="I533">
            <v>57.941000000000003</v>
          </cell>
          <cell r="J533">
            <v>0</v>
          </cell>
          <cell r="K533">
            <v>0</v>
          </cell>
          <cell r="L533">
            <v>0</v>
          </cell>
          <cell r="Q533">
            <v>0</v>
          </cell>
          <cell r="T533">
            <v>0</v>
          </cell>
          <cell r="W533">
            <v>0</v>
          </cell>
          <cell r="X533">
            <v>0</v>
          </cell>
          <cell r="AB533">
            <v>0</v>
          </cell>
          <cell r="AG533">
            <v>0</v>
          </cell>
          <cell r="AI533">
            <v>0</v>
          </cell>
          <cell r="AJ533">
            <v>0</v>
          </cell>
          <cell r="AK533">
            <v>-58</v>
          </cell>
          <cell r="AL533">
            <v>-58</v>
          </cell>
          <cell r="AM533">
            <v>0</v>
          </cell>
          <cell r="AN533">
            <v>0</v>
          </cell>
          <cell r="AO533">
            <v>0</v>
          </cell>
          <cell r="AP533" t="str">
            <v>7210.2090</v>
          </cell>
          <cell r="AQ533" t="str">
            <v>8413</v>
          </cell>
          <cell r="AS533">
            <v>15</v>
          </cell>
          <cell r="AT533" t="str">
            <v>CND</v>
          </cell>
        </row>
        <row r="534">
          <cell r="A534">
            <v>559</v>
          </cell>
          <cell r="B534" t="str">
            <v>AC</v>
          </cell>
          <cell r="C534" t="str">
            <v>CBSA/99-014</v>
          </cell>
          <cell r="D534">
            <v>36377</v>
          </cell>
          <cell r="E534" t="str">
            <v>*</v>
          </cell>
          <cell r="F534" t="str">
            <v>Replac.   &amp;  Update   QC   Lab    Equipment  -  Year  1999   CBSA</v>
          </cell>
          <cell r="G534" t="str">
            <v>Q</v>
          </cell>
          <cell r="H534">
            <v>8</v>
          </cell>
          <cell r="I534">
            <v>29.777999999999999</v>
          </cell>
          <cell r="J534">
            <v>0</v>
          </cell>
          <cell r="K534">
            <v>20.379760000000001</v>
          </cell>
          <cell r="L534">
            <v>8.8476199999999992</v>
          </cell>
          <cell r="Q534">
            <v>0</v>
          </cell>
          <cell r="T534">
            <v>0</v>
          </cell>
          <cell r="W534">
            <v>0</v>
          </cell>
          <cell r="X534">
            <v>0</v>
          </cell>
          <cell r="AB534">
            <v>0</v>
          </cell>
          <cell r="AG534">
            <v>29.22738</v>
          </cell>
          <cell r="AI534">
            <v>0</v>
          </cell>
          <cell r="AJ534">
            <v>15</v>
          </cell>
          <cell r="AK534">
            <v>-16</v>
          </cell>
          <cell r="AL534">
            <v>-1</v>
          </cell>
          <cell r="AM534">
            <v>0</v>
          </cell>
          <cell r="AN534">
            <v>0</v>
          </cell>
          <cell r="AO534">
            <v>0</v>
          </cell>
          <cell r="AP534" t="str">
            <v>6230.2090</v>
          </cell>
          <cell r="AQ534" t="str">
            <v>8413</v>
          </cell>
          <cell r="AR534" t="str">
            <v>0132</v>
          </cell>
          <cell r="AS534">
            <v>5</v>
          </cell>
          <cell r="AT534" t="str">
            <v>CBSA</v>
          </cell>
        </row>
        <row r="535">
          <cell r="A535">
            <v>560</v>
          </cell>
          <cell r="B535" t="str">
            <v>P</v>
          </cell>
          <cell r="C535" t="str">
            <v>CBSA/99-022</v>
          </cell>
          <cell r="D535">
            <v>36405</v>
          </cell>
          <cell r="E535" t="str">
            <v>*</v>
          </cell>
          <cell r="F535" t="str">
            <v>Several  Level  Transmitters  for   Beer  Tanks    -  CBSA</v>
          </cell>
          <cell r="G535" t="str">
            <v>AR</v>
          </cell>
          <cell r="H535">
            <v>6</v>
          </cell>
          <cell r="I535">
            <v>362.61399999999998</v>
          </cell>
          <cell r="J535">
            <v>0</v>
          </cell>
          <cell r="K535">
            <v>65.672510000000003</v>
          </cell>
          <cell r="L535">
            <v>266.15051899999997</v>
          </cell>
          <cell r="Q535">
            <v>0</v>
          </cell>
          <cell r="T535">
            <v>0</v>
          </cell>
          <cell r="W535">
            <v>0</v>
          </cell>
          <cell r="X535">
            <v>0</v>
          </cell>
          <cell r="AB535">
            <v>0</v>
          </cell>
          <cell r="AG535">
            <v>331.82302899999996</v>
          </cell>
          <cell r="AI535">
            <v>0</v>
          </cell>
          <cell r="AJ535">
            <v>-11</v>
          </cell>
          <cell r="AK535">
            <v>-20</v>
          </cell>
          <cell r="AL535">
            <v>-31</v>
          </cell>
          <cell r="AM535">
            <v>0</v>
          </cell>
          <cell r="AN535">
            <v>0</v>
          </cell>
          <cell r="AO535">
            <v>0</v>
          </cell>
          <cell r="AP535" t="str">
            <v>6205.2090</v>
          </cell>
          <cell r="AQ535" t="str">
            <v>8413</v>
          </cell>
          <cell r="AR535" t="str">
            <v>0132</v>
          </cell>
          <cell r="AS535">
            <v>15</v>
          </cell>
          <cell r="AT535" t="str">
            <v>CBSA</v>
          </cell>
        </row>
        <row r="536">
          <cell r="A536">
            <v>561</v>
          </cell>
          <cell r="B536" t="str">
            <v>AC</v>
          </cell>
          <cell r="C536" t="str">
            <v>CND/99-069</v>
          </cell>
          <cell r="D536">
            <v>36479</v>
          </cell>
          <cell r="E536" t="str">
            <v>*</v>
          </cell>
          <cell r="F536" t="str">
            <v xml:space="preserve">1 Automatic. Beer  Analizer   SCABA  -  CND </v>
          </cell>
          <cell r="G536" t="str">
            <v>Q</v>
          </cell>
          <cell r="H536">
            <v>8</v>
          </cell>
          <cell r="I536">
            <v>127.563</v>
          </cell>
          <cell r="J536">
            <v>0</v>
          </cell>
          <cell r="K536">
            <v>127.56285</v>
          </cell>
          <cell r="L536">
            <v>0</v>
          </cell>
          <cell r="Q536">
            <v>0</v>
          </cell>
          <cell r="T536">
            <v>0</v>
          </cell>
          <cell r="W536">
            <v>0</v>
          </cell>
          <cell r="X536">
            <v>0</v>
          </cell>
          <cell r="AB536">
            <v>0</v>
          </cell>
          <cell r="AG536">
            <v>127.56285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 t="str">
            <v>7230.2090</v>
          </cell>
          <cell r="AQ536" t="str">
            <v>8413</v>
          </cell>
          <cell r="AR536" t="str">
            <v>0132</v>
          </cell>
          <cell r="AS536">
            <v>5</v>
          </cell>
          <cell r="AT536" t="str">
            <v>CND</v>
          </cell>
        </row>
        <row r="537">
          <cell r="A537">
            <v>562</v>
          </cell>
          <cell r="B537" t="str">
            <v>ICS</v>
          </cell>
          <cell r="C537" t="str">
            <v>CND/99-086</v>
          </cell>
          <cell r="D537">
            <v>36516</v>
          </cell>
          <cell r="E537" t="str">
            <v>*</v>
          </cell>
          <cell r="F537" t="str">
            <v>Data  Center / AS400   Contingency  -  CND</v>
          </cell>
          <cell r="G537" t="str">
            <v>EDP</v>
          </cell>
          <cell r="H537">
            <v>7</v>
          </cell>
          <cell r="I537">
            <v>499.98700000000002</v>
          </cell>
          <cell r="J537">
            <v>0</v>
          </cell>
          <cell r="K537">
            <v>0</v>
          </cell>
          <cell r="L537">
            <v>515.42304000000001</v>
          </cell>
          <cell r="Q537">
            <v>0</v>
          </cell>
          <cell r="T537">
            <v>0</v>
          </cell>
          <cell r="W537">
            <v>0</v>
          </cell>
          <cell r="X537">
            <v>0</v>
          </cell>
          <cell r="AB537">
            <v>0</v>
          </cell>
          <cell r="AG537">
            <v>515.42304000000001</v>
          </cell>
          <cell r="AI537">
            <v>0</v>
          </cell>
          <cell r="AJ537">
            <v>-17</v>
          </cell>
          <cell r="AK537">
            <v>32</v>
          </cell>
          <cell r="AL537">
            <v>15</v>
          </cell>
          <cell r="AM537">
            <v>0</v>
          </cell>
          <cell r="AN537">
            <v>0</v>
          </cell>
          <cell r="AO537">
            <v>0</v>
          </cell>
          <cell r="AP537" t="str">
            <v>7440.2310</v>
          </cell>
          <cell r="AQ537" t="str">
            <v>8415</v>
          </cell>
          <cell r="AR537" t="str">
            <v>0132</v>
          </cell>
          <cell r="AS537">
            <v>3</v>
          </cell>
          <cell r="AT537" t="str">
            <v>CND</v>
          </cell>
        </row>
        <row r="538">
          <cell r="A538">
            <v>563</v>
          </cell>
          <cell r="B538" t="str">
            <v>ICS</v>
          </cell>
          <cell r="C538" t="str">
            <v>CND/00-065</v>
          </cell>
          <cell r="D538">
            <v>305</v>
          </cell>
          <cell r="F538" t="str">
            <v>Server  Racks  for  Data  Centers  -  CND</v>
          </cell>
          <cell r="G538" t="str">
            <v>EDP</v>
          </cell>
          <cell r="H538">
            <v>7</v>
          </cell>
          <cell r="I538">
            <v>39.137999999999998</v>
          </cell>
          <cell r="J538">
            <v>0</v>
          </cell>
          <cell r="K538">
            <v>0</v>
          </cell>
          <cell r="L538">
            <v>0</v>
          </cell>
          <cell r="Q538">
            <v>0</v>
          </cell>
          <cell r="T538">
            <v>0</v>
          </cell>
          <cell r="U538">
            <v>37.20966</v>
          </cell>
          <cell r="W538">
            <v>37.20966</v>
          </cell>
          <cell r="X538">
            <v>37.20966</v>
          </cell>
          <cell r="Y538">
            <v>1.7903400000000005</v>
          </cell>
          <cell r="AB538">
            <v>39</v>
          </cell>
          <cell r="AG538">
            <v>39</v>
          </cell>
          <cell r="AI538">
            <v>35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 t="str">
            <v>7440.2310</v>
          </cell>
          <cell r="AQ538" t="str">
            <v>8423 (8415)</v>
          </cell>
          <cell r="AR538" t="str">
            <v>0132</v>
          </cell>
          <cell r="AS538">
            <v>3</v>
          </cell>
          <cell r="AT538" t="str">
            <v>CND</v>
          </cell>
        </row>
        <row r="539">
          <cell r="A539">
            <v>564</v>
          </cell>
          <cell r="B539" t="str">
            <v>V</v>
          </cell>
          <cell r="F539" t="str">
            <v>Replacement  of  Hand  Held (Purch. 180) - Year  2001- Sales -  CND</v>
          </cell>
          <cell r="G539" t="str">
            <v>EDP</v>
          </cell>
          <cell r="H539">
            <v>4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Q539">
            <v>0</v>
          </cell>
          <cell r="T539">
            <v>0</v>
          </cell>
          <cell r="W539">
            <v>0</v>
          </cell>
          <cell r="X539">
            <v>0</v>
          </cell>
          <cell r="Y539">
            <v>217</v>
          </cell>
          <cell r="Z539">
            <v>125</v>
          </cell>
          <cell r="AA539">
            <v>124</v>
          </cell>
          <cell r="AB539">
            <v>466</v>
          </cell>
          <cell r="AG539">
            <v>466</v>
          </cell>
          <cell r="AH539">
            <v>674</v>
          </cell>
          <cell r="AI539">
            <v>674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 t="str">
            <v>7500.2209</v>
          </cell>
          <cell r="AQ539" t="str">
            <v>8423 (8415)</v>
          </cell>
          <cell r="AR539" t="str">
            <v>0132</v>
          </cell>
          <cell r="AS539">
            <v>3</v>
          </cell>
          <cell r="AT539" t="str">
            <v>CND</v>
          </cell>
        </row>
        <row r="540">
          <cell r="A540">
            <v>565</v>
          </cell>
          <cell r="B540" t="str">
            <v>V</v>
          </cell>
          <cell r="C540" t="str">
            <v>CND/99-088</v>
          </cell>
          <cell r="D540">
            <v>40</v>
          </cell>
          <cell r="E540" t="str">
            <v>*</v>
          </cell>
          <cell r="F540" t="str">
            <v>75   Serpentin  Drafs   -  Sales  Department -  CND</v>
          </cell>
          <cell r="G540" t="str">
            <v>O</v>
          </cell>
          <cell r="H540">
            <v>5</v>
          </cell>
          <cell r="I540">
            <v>106.23</v>
          </cell>
          <cell r="J540">
            <v>0</v>
          </cell>
          <cell r="K540">
            <v>0</v>
          </cell>
          <cell r="L540">
            <v>119.34672999999999</v>
          </cell>
          <cell r="Q540">
            <v>0</v>
          </cell>
          <cell r="T540">
            <v>0</v>
          </cell>
          <cell r="W540">
            <v>0</v>
          </cell>
          <cell r="X540">
            <v>0</v>
          </cell>
          <cell r="AB540">
            <v>0</v>
          </cell>
          <cell r="AG540">
            <v>119.34672999999999</v>
          </cell>
          <cell r="AI540">
            <v>0</v>
          </cell>
          <cell r="AJ540">
            <v>-4</v>
          </cell>
          <cell r="AK540">
            <v>17</v>
          </cell>
          <cell r="AL540">
            <v>13</v>
          </cell>
          <cell r="AM540">
            <v>0</v>
          </cell>
          <cell r="AN540">
            <v>0</v>
          </cell>
          <cell r="AO540">
            <v>0</v>
          </cell>
          <cell r="AP540" t="str">
            <v>7500.2209</v>
          </cell>
          <cell r="AQ540" t="str">
            <v>8417</v>
          </cell>
          <cell r="AR540" t="str">
            <v>0132</v>
          </cell>
          <cell r="AS540">
            <v>5</v>
          </cell>
          <cell r="AT540" t="str">
            <v>CND</v>
          </cell>
        </row>
        <row r="541">
          <cell r="A541">
            <v>566</v>
          </cell>
          <cell r="B541" t="str">
            <v>U</v>
          </cell>
          <cell r="C541" t="str">
            <v>CBSA/00-009</v>
          </cell>
          <cell r="D541">
            <v>157</v>
          </cell>
          <cell r="F541" t="str">
            <v>Ligthning   Protection and  Electrical  Grounding  Net   -  CBSA</v>
          </cell>
          <cell r="G541" t="str">
            <v>E</v>
          </cell>
          <cell r="H541">
            <v>9</v>
          </cell>
          <cell r="I541">
            <v>111.879</v>
          </cell>
          <cell r="J541">
            <v>0</v>
          </cell>
          <cell r="K541">
            <v>0</v>
          </cell>
          <cell r="L541">
            <v>31.471</v>
          </cell>
          <cell r="Q541">
            <v>0</v>
          </cell>
          <cell r="T541">
            <v>0</v>
          </cell>
          <cell r="W541">
            <v>0</v>
          </cell>
          <cell r="X541">
            <v>0</v>
          </cell>
          <cell r="Y541">
            <v>81</v>
          </cell>
          <cell r="AB541">
            <v>81</v>
          </cell>
          <cell r="AG541">
            <v>112.471</v>
          </cell>
          <cell r="AI541">
            <v>0</v>
          </cell>
          <cell r="AJ541">
            <v>2</v>
          </cell>
          <cell r="AK541">
            <v>-1</v>
          </cell>
          <cell r="AL541">
            <v>1</v>
          </cell>
          <cell r="AM541">
            <v>0</v>
          </cell>
          <cell r="AN541">
            <v>0</v>
          </cell>
          <cell r="AO541">
            <v>0</v>
          </cell>
          <cell r="AP541" t="str">
            <v>6219.2090</v>
          </cell>
          <cell r="AQ541" t="str">
            <v>8423 (8413)</v>
          </cell>
          <cell r="AR541" t="str">
            <v>0132</v>
          </cell>
          <cell r="AS541">
            <v>15</v>
          </cell>
          <cell r="AT541" t="str">
            <v>CBSA</v>
          </cell>
        </row>
        <row r="542">
          <cell r="A542">
            <v>567</v>
          </cell>
          <cell r="B542" t="str">
            <v>U</v>
          </cell>
          <cell r="E542" t="str">
            <v>*</v>
          </cell>
          <cell r="F542" t="str">
            <v>Electrical  Grounding  Net  -  CBSA  ¨{INCLUIDO EN ITEM # 566}</v>
          </cell>
          <cell r="G542" t="str">
            <v>E</v>
          </cell>
          <cell r="H542">
            <v>9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Q542">
            <v>0</v>
          </cell>
          <cell r="T542">
            <v>0</v>
          </cell>
          <cell r="W542">
            <v>0</v>
          </cell>
          <cell r="X542">
            <v>0</v>
          </cell>
          <cell r="AB542">
            <v>0</v>
          </cell>
          <cell r="AG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T542" t="str">
            <v>CBSA</v>
          </cell>
        </row>
        <row r="543">
          <cell r="A543">
            <v>568</v>
          </cell>
          <cell r="B543" t="str">
            <v>ICS</v>
          </cell>
          <cell r="F543" t="str">
            <v xml:space="preserve">New  Data  Center - Contingency  &amp;  Storage (Adm. Building)-  CND  </v>
          </cell>
          <cell r="G543" t="str">
            <v>EDP</v>
          </cell>
          <cell r="H543">
            <v>7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Q543">
            <v>0</v>
          </cell>
          <cell r="T543">
            <v>0</v>
          </cell>
          <cell r="W543">
            <v>0</v>
          </cell>
          <cell r="X543">
            <v>0</v>
          </cell>
          <cell r="Y543">
            <v>135</v>
          </cell>
          <cell r="Z543">
            <v>70</v>
          </cell>
          <cell r="AB543">
            <v>205</v>
          </cell>
          <cell r="AG543">
            <v>205</v>
          </cell>
          <cell r="AH543">
            <v>100</v>
          </cell>
          <cell r="AI543">
            <v>30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 t="str">
            <v>7210.2090</v>
          </cell>
          <cell r="AQ543" t="str">
            <v>8423 (8415)</v>
          </cell>
          <cell r="AR543" t="str">
            <v>0132</v>
          </cell>
          <cell r="AS543">
            <v>3</v>
          </cell>
          <cell r="AT543" t="str">
            <v>CND</v>
          </cell>
        </row>
        <row r="544">
          <cell r="A544">
            <v>569</v>
          </cell>
          <cell r="B544" t="str">
            <v>T</v>
          </cell>
          <cell r="F544" t="str">
            <v xml:space="preserve">Replacement   of  Forklifts   2001-02-03-04-05   - CND </v>
          </cell>
          <cell r="G544" t="str">
            <v>T</v>
          </cell>
          <cell r="H544">
            <v>4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Q544">
            <v>0</v>
          </cell>
          <cell r="T544">
            <v>0</v>
          </cell>
          <cell r="W544">
            <v>0</v>
          </cell>
          <cell r="X544">
            <v>0</v>
          </cell>
          <cell r="AB544">
            <v>0</v>
          </cell>
          <cell r="AC544">
            <v>500</v>
          </cell>
          <cell r="AD544">
            <v>300</v>
          </cell>
          <cell r="AE544">
            <v>300</v>
          </cell>
          <cell r="AF544">
            <v>300</v>
          </cell>
          <cell r="AG544">
            <v>1400</v>
          </cell>
          <cell r="AH544">
            <v>50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 t="str">
            <v>7517.2075</v>
          </cell>
          <cell r="AQ544" t="str">
            <v>8423 (8419)</v>
          </cell>
          <cell r="AR544" t="str">
            <v>0111</v>
          </cell>
          <cell r="AS544">
            <v>5</v>
          </cell>
          <cell r="AT544" t="str">
            <v>CND</v>
          </cell>
        </row>
        <row r="545">
          <cell r="A545">
            <v>570</v>
          </cell>
          <cell r="B545" t="str">
            <v>V</v>
          </cell>
          <cell r="C545" t="str">
            <v>CND/99-077</v>
          </cell>
          <cell r="D545">
            <v>36497</v>
          </cell>
          <cell r="E545" t="str">
            <v>*</v>
          </cell>
          <cell r="F545" t="str">
            <v>Purchase  of  60  Hand  Held / 25  Printers - Sales -  CND</v>
          </cell>
          <cell r="G545" t="str">
            <v>EDP</v>
          </cell>
          <cell r="H545">
            <v>4</v>
          </cell>
          <cell r="I545">
            <v>185.55199999999999</v>
          </cell>
          <cell r="J545">
            <v>0</v>
          </cell>
          <cell r="K545">
            <v>185.55216999999999</v>
          </cell>
          <cell r="L545">
            <v>0</v>
          </cell>
          <cell r="Q545">
            <v>0</v>
          </cell>
          <cell r="T545">
            <v>0</v>
          </cell>
          <cell r="W545">
            <v>0</v>
          </cell>
          <cell r="X545">
            <v>0</v>
          </cell>
          <cell r="AB545">
            <v>0</v>
          </cell>
          <cell r="AG545">
            <v>185.55216999999999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 t="str">
            <v>7500.2209</v>
          </cell>
          <cell r="AQ545" t="str">
            <v>8415</v>
          </cell>
          <cell r="AR545" t="str">
            <v>0132</v>
          </cell>
          <cell r="AS545">
            <v>3</v>
          </cell>
          <cell r="AT545" t="str">
            <v>CND</v>
          </cell>
        </row>
        <row r="546">
          <cell r="A546">
            <v>571</v>
          </cell>
          <cell r="B546" t="str">
            <v>V</v>
          </cell>
          <cell r="C546" t="str">
            <v>CND/99-087</v>
          </cell>
          <cell r="D546">
            <v>36497</v>
          </cell>
          <cell r="E546" t="str">
            <v>*</v>
          </cell>
          <cell r="F546" t="str">
            <v>Purchase  of  77  Hand  Held  - Y2K  -  Sales -  CND</v>
          </cell>
          <cell r="G546" t="str">
            <v>EDP</v>
          </cell>
          <cell r="H546">
            <v>4</v>
          </cell>
          <cell r="I546">
            <v>318.85000000000002</v>
          </cell>
          <cell r="J546">
            <v>0</v>
          </cell>
          <cell r="K546">
            <v>281.37279000000001</v>
          </cell>
          <cell r="L546">
            <v>0</v>
          </cell>
          <cell r="Q546">
            <v>0</v>
          </cell>
          <cell r="T546">
            <v>0</v>
          </cell>
          <cell r="W546">
            <v>0</v>
          </cell>
          <cell r="X546">
            <v>0</v>
          </cell>
          <cell r="AB546">
            <v>0</v>
          </cell>
          <cell r="AG546">
            <v>281.37279000000001</v>
          </cell>
          <cell r="AI546">
            <v>0</v>
          </cell>
          <cell r="AJ546">
            <v>19</v>
          </cell>
          <cell r="AK546">
            <v>-56</v>
          </cell>
          <cell r="AL546">
            <v>-37</v>
          </cell>
          <cell r="AM546">
            <v>0</v>
          </cell>
          <cell r="AN546">
            <v>0</v>
          </cell>
          <cell r="AO546">
            <v>0</v>
          </cell>
          <cell r="AP546" t="str">
            <v>7500.2209</v>
          </cell>
          <cell r="AQ546" t="str">
            <v>8415</v>
          </cell>
          <cell r="AR546" t="str">
            <v>0132</v>
          </cell>
          <cell r="AS546">
            <v>3</v>
          </cell>
          <cell r="AT546" t="str">
            <v>CND</v>
          </cell>
        </row>
        <row r="547">
          <cell r="A547">
            <v>572</v>
          </cell>
          <cell r="B547" t="str">
            <v>P</v>
          </cell>
          <cell r="E547" t="str">
            <v>*</v>
          </cell>
          <cell r="F547" t="str">
            <v>Brewery  Expansion  to  5.88  MM  Bbls - CND [ELIMINADO]</v>
          </cell>
          <cell r="G547" t="str">
            <v>BH</v>
          </cell>
          <cell r="H547">
            <v>1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Q547">
            <v>0</v>
          </cell>
          <cell r="T547">
            <v>0</v>
          </cell>
          <cell r="W547">
            <v>0</v>
          </cell>
          <cell r="X547">
            <v>0</v>
          </cell>
          <cell r="AB547">
            <v>0</v>
          </cell>
          <cell r="AE547">
            <v>0</v>
          </cell>
          <cell r="AG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T547" t="str">
            <v>CND</v>
          </cell>
        </row>
        <row r="548">
          <cell r="A548">
            <v>573</v>
          </cell>
          <cell r="B548" t="str">
            <v>E/O/A/T</v>
          </cell>
          <cell r="F548" t="str">
            <v xml:space="preserve">Barley  Project  -  CND   </v>
          </cell>
          <cell r="G548" t="str">
            <v>L</v>
          </cell>
          <cell r="H548">
            <v>9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Q548">
            <v>0</v>
          </cell>
          <cell r="T548">
            <v>0</v>
          </cell>
          <cell r="W548">
            <v>0</v>
          </cell>
          <cell r="X548">
            <v>0</v>
          </cell>
          <cell r="Y548">
            <v>3000</v>
          </cell>
          <cell r="Z548">
            <v>1000</v>
          </cell>
          <cell r="AA548">
            <v>1275</v>
          </cell>
          <cell r="AB548">
            <v>5275</v>
          </cell>
          <cell r="AC548">
            <v>6150</v>
          </cell>
          <cell r="AD548">
            <v>5575</v>
          </cell>
          <cell r="AG548">
            <v>17000</v>
          </cell>
          <cell r="AH548">
            <v>12700</v>
          </cell>
          <cell r="AI548">
            <v>350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 t="str">
            <v>7500.2209</v>
          </cell>
          <cell r="AQ548" t="str">
            <v>8423 (8405)</v>
          </cell>
          <cell r="AR548" t="str">
            <v>0132</v>
          </cell>
          <cell r="AS548" t="str">
            <v>Terreno</v>
          </cell>
          <cell r="AT548" t="str">
            <v>CND</v>
          </cell>
        </row>
        <row r="549">
          <cell r="A549">
            <v>574</v>
          </cell>
          <cell r="B549" t="str">
            <v>E/O/A/T</v>
          </cell>
          <cell r="F549" t="str">
            <v xml:space="preserve">Employee  Facilities  Improvement   -  CND  </v>
          </cell>
          <cell r="G549" t="str">
            <v>O</v>
          </cell>
          <cell r="H549">
            <v>9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Q549">
            <v>0</v>
          </cell>
          <cell r="T549">
            <v>0</v>
          </cell>
          <cell r="W549">
            <v>0</v>
          </cell>
          <cell r="X549">
            <v>0</v>
          </cell>
          <cell r="AB549">
            <v>0</v>
          </cell>
          <cell r="AC549">
            <v>1800</v>
          </cell>
          <cell r="AD549">
            <v>400</v>
          </cell>
          <cell r="AG549">
            <v>2200</v>
          </cell>
          <cell r="AH549">
            <v>2000</v>
          </cell>
          <cell r="AI549">
            <v>180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 t="str">
            <v>7410.2310</v>
          </cell>
          <cell r="AQ549" t="str">
            <v>8423 (8409)</v>
          </cell>
          <cell r="AR549" t="str">
            <v>0132</v>
          </cell>
          <cell r="AS549">
            <v>20</v>
          </cell>
          <cell r="AT549" t="str">
            <v>CND</v>
          </cell>
        </row>
        <row r="550">
          <cell r="A550">
            <v>575.1</v>
          </cell>
          <cell r="B550" t="str">
            <v>P/EOAT/T/U</v>
          </cell>
          <cell r="C550" t="str">
            <v>Forced</v>
          </cell>
          <cell r="D550">
            <v>1.0526315789473685E-4</v>
          </cell>
          <cell r="F550" t="str">
            <v>Flamboyan  Project  -  Acquisition  of  Vegana  -  CND</v>
          </cell>
          <cell r="G550" t="str">
            <v>BH/BL/W/T</v>
          </cell>
          <cell r="H550">
            <v>5</v>
          </cell>
          <cell r="I550">
            <v>20600</v>
          </cell>
          <cell r="J550">
            <v>0</v>
          </cell>
          <cell r="K550">
            <v>0</v>
          </cell>
          <cell r="L550">
            <v>0</v>
          </cell>
          <cell r="Q550">
            <v>0</v>
          </cell>
          <cell r="T550">
            <v>0</v>
          </cell>
          <cell r="W550">
            <v>0</v>
          </cell>
          <cell r="X550">
            <v>0</v>
          </cell>
          <cell r="AA550">
            <v>6000</v>
          </cell>
          <cell r="AB550">
            <v>6000</v>
          </cell>
          <cell r="AG550">
            <v>6000</v>
          </cell>
          <cell r="AI550">
            <v>6000</v>
          </cell>
          <cell r="AJ550">
            <v>1962</v>
          </cell>
          <cell r="AK550">
            <v>-16562</v>
          </cell>
          <cell r="AL550">
            <v>-14600</v>
          </cell>
          <cell r="AM550">
            <v>0</v>
          </cell>
          <cell r="AN550">
            <v>0</v>
          </cell>
          <cell r="AO550">
            <v>0</v>
          </cell>
          <cell r="AP550" t="str">
            <v>7299.2090</v>
          </cell>
          <cell r="AQ550" t="str">
            <v>8423 (8405)</v>
          </cell>
          <cell r="AR550" t="str">
            <v>0132</v>
          </cell>
          <cell r="AS550" t="str">
            <v>Terreno</v>
          </cell>
          <cell r="AT550" t="str">
            <v>CND</v>
          </cell>
        </row>
        <row r="551">
          <cell r="A551">
            <v>575.20000000000005</v>
          </cell>
          <cell r="B551" t="str">
            <v>P/EOAT/T/U</v>
          </cell>
          <cell r="C551" t="str">
            <v>Forced</v>
          </cell>
          <cell r="D551">
            <v>1.0526315789473685E-4</v>
          </cell>
          <cell r="F551" t="str">
            <v>Flamboyan  Project  -  Additional  Capital  Expenditures -  CND</v>
          </cell>
          <cell r="G551" t="str">
            <v>BH/BL/W/T</v>
          </cell>
          <cell r="H551">
            <v>5</v>
          </cell>
          <cell r="I551">
            <v>30042</v>
          </cell>
          <cell r="J551">
            <v>0</v>
          </cell>
          <cell r="K551">
            <v>0</v>
          </cell>
          <cell r="L551">
            <v>0</v>
          </cell>
          <cell r="Q551">
            <v>0</v>
          </cell>
          <cell r="T551">
            <v>0</v>
          </cell>
          <cell r="W551">
            <v>0</v>
          </cell>
          <cell r="X551">
            <v>0</v>
          </cell>
          <cell r="AA551">
            <v>3000</v>
          </cell>
          <cell r="AB551">
            <v>3000</v>
          </cell>
          <cell r="AC551">
            <v>17550</v>
          </cell>
          <cell r="AD551">
            <v>9492</v>
          </cell>
          <cell r="AG551">
            <v>30042</v>
          </cell>
          <cell r="AH551">
            <v>20258</v>
          </cell>
          <cell r="AI551">
            <v>20258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 t="str">
            <v>7299.2090</v>
          </cell>
          <cell r="AQ551" t="str">
            <v>8423 (8413)</v>
          </cell>
          <cell r="AR551" t="str">
            <v>0132</v>
          </cell>
          <cell r="AS551">
            <v>15</v>
          </cell>
          <cell r="AT551" t="str">
            <v>CND</v>
          </cell>
        </row>
        <row r="552">
          <cell r="A552">
            <v>576.1</v>
          </cell>
          <cell r="B552" t="str">
            <v>E/O/A/T</v>
          </cell>
          <cell r="C552" t="str">
            <v>CND/00-006</v>
          </cell>
          <cell r="D552">
            <v>32</v>
          </cell>
          <cell r="F552" t="str">
            <v>Communications Department -  New Offices  -   CND</v>
          </cell>
          <cell r="G552" t="str">
            <v>B</v>
          </cell>
          <cell r="H552">
            <v>7</v>
          </cell>
          <cell r="I552">
            <v>120.818</v>
          </cell>
          <cell r="J552">
            <v>0</v>
          </cell>
          <cell r="K552">
            <v>0</v>
          </cell>
          <cell r="L552">
            <v>69.173779999999994</v>
          </cell>
          <cell r="Q552">
            <v>0</v>
          </cell>
          <cell r="R552">
            <v>59.783589999999997</v>
          </cell>
          <cell r="T552">
            <v>59.783589999999997</v>
          </cell>
          <cell r="U552">
            <v>-0.34226999999999919</v>
          </cell>
          <cell r="W552">
            <v>-0.34226999999999919</v>
          </cell>
          <cell r="X552">
            <v>59.441319999999997</v>
          </cell>
          <cell r="AB552">
            <v>59.441319999999997</v>
          </cell>
          <cell r="AG552">
            <v>128.61509999999998</v>
          </cell>
          <cell r="AI552">
            <v>0</v>
          </cell>
          <cell r="AJ552">
            <v>-4</v>
          </cell>
          <cell r="AK552">
            <v>12</v>
          </cell>
          <cell r="AL552">
            <v>8</v>
          </cell>
          <cell r="AM552">
            <v>0</v>
          </cell>
          <cell r="AN552">
            <v>0</v>
          </cell>
          <cell r="AO552">
            <v>0</v>
          </cell>
          <cell r="AP552" t="str">
            <v>7400.2310</v>
          </cell>
          <cell r="AQ552" t="str">
            <v>8409</v>
          </cell>
          <cell r="AR552" t="str">
            <v>0132</v>
          </cell>
          <cell r="AS552">
            <v>20</v>
          </cell>
          <cell r="AT552" t="str">
            <v>CND</v>
          </cell>
        </row>
        <row r="553">
          <cell r="A553">
            <v>577.1</v>
          </cell>
          <cell r="B553" t="str">
            <v>T</v>
          </cell>
          <cell r="C553" t="str">
            <v>CND/00-001</v>
          </cell>
          <cell r="D553">
            <v>17</v>
          </cell>
          <cell r="E553" t="str">
            <v>*</v>
          </cell>
          <cell r="F553" t="str">
            <v xml:space="preserve">Replacement  Trade Marketing Manager Vehicle </v>
          </cell>
          <cell r="G553" t="str">
            <v>T</v>
          </cell>
          <cell r="H553">
            <v>4</v>
          </cell>
          <cell r="I553">
            <v>42.238</v>
          </cell>
          <cell r="J553">
            <v>0</v>
          </cell>
          <cell r="K553">
            <v>0</v>
          </cell>
          <cell r="L553">
            <v>42.23758999999999</v>
          </cell>
          <cell r="Q553">
            <v>0</v>
          </cell>
          <cell r="T553">
            <v>0</v>
          </cell>
          <cell r="W553">
            <v>0</v>
          </cell>
          <cell r="X553">
            <v>0</v>
          </cell>
          <cell r="AB553">
            <v>0</v>
          </cell>
          <cell r="AG553">
            <v>42.23758999999999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 t="str">
            <v>7351.2207</v>
          </cell>
          <cell r="AQ553" t="str">
            <v>8419</v>
          </cell>
          <cell r="AR553" t="str">
            <v>0111</v>
          </cell>
          <cell r="AS553">
            <v>6</v>
          </cell>
          <cell r="AT553" t="str">
            <v>CND</v>
          </cell>
        </row>
        <row r="554">
          <cell r="A554">
            <v>578.1</v>
          </cell>
          <cell r="B554" t="str">
            <v>E/O/A/T</v>
          </cell>
          <cell r="C554" t="str">
            <v>CND/99-050</v>
          </cell>
          <cell r="D554">
            <v>27</v>
          </cell>
          <cell r="E554" t="str">
            <v>*</v>
          </cell>
          <cell r="F554" t="str">
            <v>Human   Rources   Department    Ampliation  -  Facilities Building  -  CND</v>
          </cell>
          <cell r="G554" t="str">
            <v>B</v>
          </cell>
          <cell r="H554">
            <v>7</v>
          </cell>
          <cell r="I554">
            <v>196.43700000000001</v>
          </cell>
          <cell r="J554">
            <v>0</v>
          </cell>
          <cell r="K554">
            <v>0</v>
          </cell>
          <cell r="L554">
            <v>234.04274999999998</v>
          </cell>
          <cell r="O554">
            <v>2.6989999999997849E-2</v>
          </cell>
          <cell r="Q554">
            <v>2.6989999999997849E-2</v>
          </cell>
          <cell r="T554">
            <v>0</v>
          </cell>
          <cell r="W554">
            <v>0</v>
          </cell>
          <cell r="X554">
            <v>2.6989999999997849E-2</v>
          </cell>
          <cell r="AB554">
            <v>2.6989999999997849E-2</v>
          </cell>
          <cell r="AG554">
            <v>234.06973999999997</v>
          </cell>
          <cell r="AI554">
            <v>0</v>
          </cell>
          <cell r="AJ554">
            <v>-5</v>
          </cell>
          <cell r="AK554">
            <v>43</v>
          </cell>
          <cell r="AL554">
            <v>38</v>
          </cell>
          <cell r="AM554">
            <v>0</v>
          </cell>
          <cell r="AN554">
            <v>0</v>
          </cell>
          <cell r="AO554">
            <v>0</v>
          </cell>
          <cell r="AP554" t="str">
            <v>7410.2310</v>
          </cell>
          <cell r="AQ554" t="str">
            <v>8409</v>
          </cell>
          <cell r="AR554" t="str">
            <v>0132</v>
          </cell>
          <cell r="AS554">
            <v>20</v>
          </cell>
          <cell r="AT554" t="str">
            <v>CND</v>
          </cell>
        </row>
        <row r="555">
          <cell r="A555">
            <v>579.1</v>
          </cell>
          <cell r="B555" t="str">
            <v>E</v>
          </cell>
          <cell r="C555" t="str">
            <v>CBSA/00-001</v>
          </cell>
          <cell r="D555">
            <v>32</v>
          </cell>
          <cell r="E555" t="str">
            <v>*</v>
          </cell>
          <cell r="F555" t="str">
            <v>Purchase  of  (1)  Complete  Bottle  Table   -  Line 1  &amp;   Line 2  -  CBSA</v>
          </cell>
          <cell r="G555" t="str">
            <v>BL</v>
          </cell>
          <cell r="H555">
            <v>7</v>
          </cell>
          <cell r="I555">
            <v>42.384999999999998</v>
          </cell>
          <cell r="J555">
            <v>0</v>
          </cell>
          <cell r="K555">
            <v>0</v>
          </cell>
          <cell r="L555">
            <v>31.241859999999996</v>
          </cell>
          <cell r="Q555">
            <v>0</v>
          </cell>
          <cell r="T555">
            <v>0</v>
          </cell>
          <cell r="W555">
            <v>0</v>
          </cell>
          <cell r="X555">
            <v>0</v>
          </cell>
          <cell r="AB555">
            <v>0</v>
          </cell>
          <cell r="AG555">
            <v>31.241859999999996</v>
          </cell>
          <cell r="AI555">
            <v>0</v>
          </cell>
          <cell r="AJ555">
            <v>-2</v>
          </cell>
          <cell r="AK555">
            <v>-9</v>
          </cell>
          <cell r="AL555">
            <v>-11</v>
          </cell>
          <cell r="AM555">
            <v>0</v>
          </cell>
          <cell r="AN555">
            <v>0</v>
          </cell>
          <cell r="AO555">
            <v>0</v>
          </cell>
          <cell r="AP555" t="str">
            <v>6210.2090</v>
          </cell>
          <cell r="AQ555" t="str">
            <v>8413</v>
          </cell>
          <cell r="AR555" t="str">
            <v>0132</v>
          </cell>
          <cell r="AS555">
            <v>15</v>
          </cell>
          <cell r="AT555" t="str">
            <v>CBSA</v>
          </cell>
        </row>
        <row r="556">
          <cell r="A556">
            <v>580.1</v>
          </cell>
          <cell r="B556" t="str">
            <v>E/O/A/T</v>
          </cell>
          <cell r="C556" t="str">
            <v>CND/00-010 [Supp. CND-00-107]</v>
          </cell>
          <cell r="D556">
            <v>138</v>
          </cell>
          <cell r="E556" t="str">
            <v>*</v>
          </cell>
          <cell r="F556" t="str">
            <v>Sales  and  Logistics  Department's   New  Offices  -  Facilities Building -   CND</v>
          </cell>
          <cell r="G556" t="str">
            <v>B</v>
          </cell>
          <cell r="H556">
            <v>7</v>
          </cell>
          <cell r="I556">
            <v>160.05699999999999</v>
          </cell>
          <cell r="J556">
            <v>0</v>
          </cell>
          <cell r="K556">
            <v>0</v>
          </cell>
          <cell r="L556">
            <v>160.05712</v>
          </cell>
          <cell r="Q556">
            <v>0</v>
          </cell>
          <cell r="R556">
            <v>0</v>
          </cell>
          <cell r="T556">
            <v>0</v>
          </cell>
          <cell r="W556">
            <v>0</v>
          </cell>
          <cell r="X556">
            <v>0</v>
          </cell>
          <cell r="AB556">
            <v>0</v>
          </cell>
          <cell r="AG556">
            <v>160.05712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 t="str">
            <v>7500.2209</v>
          </cell>
          <cell r="AQ556" t="str">
            <v>8409</v>
          </cell>
          <cell r="AR556" t="str">
            <v>0132</v>
          </cell>
          <cell r="AS556">
            <v>20</v>
          </cell>
          <cell r="AT556" t="str">
            <v>CND</v>
          </cell>
        </row>
        <row r="557">
          <cell r="A557">
            <v>581.1</v>
          </cell>
          <cell r="B557" t="str">
            <v>U</v>
          </cell>
          <cell r="F557" t="str">
            <v>NH3  Detection and  Alarm     System    -  CND</v>
          </cell>
          <cell r="G557" t="str">
            <v>ER</v>
          </cell>
          <cell r="H557">
            <v>7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Q557">
            <v>0</v>
          </cell>
          <cell r="T557">
            <v>0</v>
          </cell>
          <cell r="W557">
            <v>0</v>
          </cell>
          <cell r="X557">
            <v>0</v>
          </cell>
          <cell r="AB557">
            <v>0</v>
          </cell>
          <cell r="AC557">
            <v>275</v>
          </cell>
          <cell r="AG557">
            <v>275</v>
          </cell>
          <cell r="AH557">
            <v>275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 t="str">
            <v>7219.2090</v>
          </cell>
          <cell r="AQ557" t="str">
            <v>8423 (8413)</v>
          </cell>
          <cell r="AR557" t="str">
            <v>0132</v>
          </cell>
          <cell r="AS557">
            <v>15</v>
          </cell>
          <cell r="AT557" t="str">
            <v>CND</v>
          </cell>
        </row>
        <row r="558">
          <cell r="A558">
            <v>582.1</v>
          </cell>
          <cell r="B558" t="str">
            <v>U</v>
          </cell>
          <cell r="F558" t="str">
            <v>NH3  Detection and  Alarm     System    -  CBSA</v>
          </cell>
          <cell r="G558" t="str">
            <v>ER</v>
          </cell>
          <cell r="H558">
            <v>7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Q558">
            <v>0</v>
          </cell>
          <cell r="T558">
            <v>0</v>
          </cell>
          <cell r="W558">
            <v>0</v>
          </cell>
          <cell r="X558">
            <v>0</v>
          </cell>
          <cell r="AB558">
            <v>0</v>
          </cell>
          <cell r="AC558">
            <v>200</v>
          </cell>
          <cell r="AG558">
            <v>200</v>
          </cell>
          <cell r="AH558">
            <v>20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 t="str">
            <v>6219.2090</v>
          </cell>
          <cell r="AQ558" t="str">
            <v>8423 (8413)</v>
          </cell>
          <cell r="AR558" t="str">
            <v>0132</v>
          </cell>
          <cell r="AS558">
            <v>15</v>
          </cell>
          <cell r="AT558" t="str">
            <v>CBSA</v>
          </cell>
        </row>
        <row r="559">
          <cell r="A559">
            <v>583.1</v>
          </cell>
          <cell r="B559" t="str">
            <v>E</v>
          </cell>
          <cell r="C559" t="str">
            <v>CND/00-020</v>
          </cell>
          <cell r="D559">
            <v>125</v>
          </cell>
          <cell r="F559" t="str">
            <v>Replacement  Electrical Forklifts -  Bottling  Lines  -  CND</v>
          </cell>
          <cell r="G559" t="str">
            <v>T</v>
          </cell>
          <cell r="H559">
            <v>4</v>
          </cell>
          <cell r="I559">
            <v>41.357999999999997</v>
          </cell>
          <cell r="J559">
            <v>0</v>
          </cell>
          <cell r="K559">
            <v>0</v>
          </cell>
          <cell r="L559">
            <v>22.369560000000003</v>
          </cell>
          <cell r="Q559">
            <v>0</v>
          </cell>
          <cell r="T559">
            <v>0</v>
          </cell>
          <cell r="W559">
            <v>0</v>
          </cell>
          <cell r="X559">
            <v>0</v>
          </cell>
          <cell r="AB559">
            <v>0</v>
          </cell>
          <cell r="AG559">
            <v>22.369560000000003</v>
          </cell>
          <cell r="AI559">
            <v>0</v>
          </cell>
          <cell r="AJ559">
            <v>1</v>
          </cell>
          <cell r="AK559">
            <v>-20</v>
          </cell>
          <cell r="AL559">
            <v>-19</v>
          </cell>
          <cell r="AM559">
            <v>-22.36957</v>
          </cell>
          <cell r="AN559">
            <v>0</v>
          </cell>
          <cell r="AO559">
            <v>-22.36957</v>
          </cell>
          <cell r="AP559" t="str">
            <v>7210.2090</v>
          </cell>
          <cell r="AQ559" t="str">
            <v>8419</v>
          </cell>
          <cell r="AR559" t="str">
            <v>0111</v>
          </cell>
          <cell r="AS559">
            <v>5</v>
          </cell>
          <cell r="AT559" t="str">
            <v>CND</v>
          </cell>
        </row>
        <row r="560">
          <cell r="A560">
            <v>584.1</v>
          </cell>
          <cell r="B560" t="str">
            <v>T</v>
          </cell>
          <cell r="C560" t="str">
            <v>CND/00-021</v>
          </cell>
          <cell r="D560">
            <v>130</v>
          </cell>
          <cell r="F560" t="str">
            <v>Purchase (3)  Stand - By  Forklifts  -  Transportation Department  -  CND</v>
          </cell>
          <cell r="G560" t="str">
            <v>T</v>
          </cell>
          <cell r="H560">
            <v>11</v>
          </cell>
          <cell r="I560">
            <v>110.98699999999999</v>
          </cell>
          <cell r="J560">
            <v>0</v>
          </cell>
          <cell r="K560">
            <v>0</v>
          </cell>
          <cell r="L560">
            <v>111.91642</v>
          </cell>
          <cell r="O560">
            <v>0</v>
          </cell>
          <cell r="Q560">
            <v>0</v>
          </cell>
          <cell r="T560">
            <v>0</v>
          </cell>
          <cell r="W560">
            <v>0</v>
          </cell>
          <cell r="X560">
            <v>0</v>
          </cell>
          <cell r="AB560">
            <v>0</v>
          </cell>
          <cell r="AG560">
            <v>111.91642</v>
          </cell>
          <cell r="AI560">
            <v>0</v>
          </cell>
          <cell r="AJ560">
            <v>2</v>
          </cell>
          <cell r="AK560">
            <v>-1</v>
          </cell>
          <cell r="AL560">
            <v>1</v>
          </cell>
          <cell r="AM560">
            <v>0</v>
          </cell>
          <cell r="AN560">
            <v>0</v>
          </cell>
          <cell r="AO560">
            <v>0</v>
          </cell>
          <cell r="AP560" t="str">
            <v>7502.2075</v>
          </cell>
          <cell r="AQ560" t="str">
            <v>8419</v>
          </cell>
          <cell r="AR560" t="str">
            <v>0111</v>
          </cell>
          <cell r="AS560">
            <v>5</v>
          </cell>
          <cell r="AT560" t="str">
            <v>CND</v>
          </cell>
        </row>
        <row r="561">
          <cell r="A561">
            <v>585.1</v>
          </cell>
          <cell r="B561" t="str">
            <v>E/O/A/T</v>
          </cell>
          <cell r="C561" t="str">
            <v>CND/00-026</v>
          </cell>
          <cell r="D561">
            <v>139</v>
          </cell>
          <cell r="F561" t="str">
            <v>Planification and  Civil Work  Offices   Ampliation  -   CND</v>
          </cell>
          <cell r="G561" t="str">
            <v>B</v>
          </cell>
          <cell r="H561">
            <v>7</v>
          </cell>
          <cell r="I561">
            <v>87.906000000000006</v>
          </cell>
          <cell r="J561">
            <v>0</v>
          </cell>
          <cell r="K561">
            <v>0</v>
          </cell>
          <cell r="L561">
            <v>68.805599999999998</v>
          </cell>
          <cell r="O561">
            <v>2.5760800000000001</v>
          </cell>
          <cell r="Q561">
            <v>2.5760800000000001</v>
          </cell>
          <cell r="T561">
            <v>0</v>
          </cell>
          <cell r="U561">
            <v>1.7951299999999999</v>
          </cell>
          <cell r="W561">
            <v>1.7951299999999999</v>
          </cell>
          <cell r="X561">
            <v>4.3712099999999996</v>
          </cell>
          <cell r="Y561">
            <v>15.20487</v>
          </cell>
          <cell r="AB561">
            <v>19.576079999999997</v>
          </cell>
          <cell r="AG561">
            <v>88.381679999999989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 t="str">
            <v>7255.2090</v>
          </cell>
          <cell r="AQ561" t="str">
            <v>8423 (8411)</v>
          </cell>
          <cell r="AR561" t="str">
            <v>0132</v>
          </cell>
          <cell r="AS561">
            <v>10</v>
          </cell>
          <cell r="AT561" t="str">
            <v>CND</v>
          </cell>
        </row>
        <row r="562">
          <cell r="A562">
            <v>586.1</v>
          </cell>
          <cell r="B562" t="str">
            <v>U</v>
          </cell>
          <cell r="C562" t="str">
            <v>CBSA/00-005</v>
          </cell>
          <cell r="D562">
            <v>96</v>
          </cell>
          <cell r="E562" t="str">
            <v>*</v>
          </cell>
          <cell r="F562" t="str">
            <v>Electrical   Sub-Station  to 69 KV (Bohemia  -  Sacos)  -  CBSA</v>
          </cell>
          <cell r="G562" t="str">
            <v>E</v>
          </cell>
          <cell r="H562">
            <v>9</v>
          </cell>
          <cell r="I562">
            <v>166.66499999999999</v>
          </cell>
          <cell r="J562">
            <v>0</v>
          </cell>
          <cell r="K562">
            <v>0</v>
          </cell>
          <cell r="L562">
            <v>164.61349999999999</v>
          </cell>
          <cell r="O562">
            <v>-2.0000000000131024E-5</v>
          </cell>
          <cell r="Q562">
            <v>-2.0000000000131024E-5</v>
          </cell>
          <cell r="T562">
            <v>0</v>
          </cell>
          <cell r="W562">
            <v>0</v>
          </cell>
          <cell r="X562">
            <v>-2.0000000000131024E-5</v>
          </cell>
          <cell r="AB562">
            <v>-2.0000000000131024E-5</v>
          </cell>
          <cell r="AG562">
            <v>164.61347999999998</v>
          </cell>
          <cell r="AI562">
            <v>0</v>
          </cell>
          <cell r="AJ562">
            <v>1</v>
          </cell>
          <cell r="AK562">
            <v>-3</v>
          </cell>
          <cell r="AL562">
            <v>-2</v>
          </cell>
          <cell r="AM562">
            <v>0</v>
          </cell>
          <cell r="AN562">
            <v>0</v>
          </cell>
          <cell r="AO562">
            <v>0</v>
          </cell>
          <cell r="AP562" t="str">
            <v>6219.2090</v>
          </cell>
          <cell r="AQ562" t="str">
            <v>8413</v>
          </cell>
          <cell r="AR562" t="str">
            <v>0132</v>
          </cell>
          <cell r="AS562">
            <v>15</v>
          </cell>
          <cell r="AT562" t="str">
            <v>CBSA</v>
          </cell>
        </row>
        <row r="563">
          <cell r="A563">
            <v>587.1</v>
          </cell>
          <cell r="B563" t="str">
            <v>AC</v>
          </cell>
          <cell r="F563" t="str">
            <v>Replac.   &amp;  Update   QC   Lab    Equipment  -  Years  02-03-04-05   CND</v>
          </cell>
          <cell r="G563" t="str">
            <v>Q</v>
          </cell>
          <cell r="H563">
            <v>8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Q563">
            <v>0</v>
          </cell>
          <cell r="T563">
            <v>0</v>
          </cell>
          <cell r="W563">
            <v>0</v>
          </cell>
          <cell r="X563">
            <v>0</v>
          </cell>
          <cell r="AB563">
            <v>0</v>
          </cell>
          <cell r="AC563">
            <v>1295</v>
          </cell>
          <cell r="AD563">
            <v>199.75</v>
          </cell>
          <cell r="AE563">
            <v>200</v>
          </cell>
          <cell r="AF563">
            <v>200</v>
          </cell>
          <cell r="AG563">
            <v>1894.75</v>
          </cell>
          <cell r="AH563">
            <v>245</v>
          </cell>
          <cell r="AI563">
            <v>957.29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 t="str">
            <v>7230.2090</v>
          </cell>
          <cell r="AQ563" t="str">
            <v>8423 (8413)</v>
          </cell>
          <cell r="AR563" t="str">
            <v>0132</v>
          </cell>
          <cell r="AS563">
            <v>5</v>
          </cell>
          <cell r="AT563" t="str">
            <v>CND</v>
          </cell>
        </row>
        <row r="564">
          <cell r="A564">
            <v>588.1</v>
          </cell>
          <cell r="B564" t="str">
            <v>AC</v>
          </cell>
          <cell r="F564" t="str">
            <v>Replac.   &amp;  Update   QC   Lab    Equipment  -  Years  02-03-04-05   CBSA</v>
          </cell>
          <cell r="G564" t="str">
            <v>Q</v>
          </cell>
          <cell r="H564">
            <v>8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Q564">
            <v>0</v>
          </cell>
          <cell r="T564">
            <v>0</v>
          </cell>
          <cell r="W564">
            <v>0</v>
          </cell>
          <cell r="X564">
            <v>0</v>
          </cell>
          <cell r="AB564">
            <v>0</v>
          </cell>
          <cell r="AC564">
            <v>199.524</v>
          </cell>
          <cell r="AD564">
            <v>50.414000000000001</v>
          </cell>
          <cell r="AE564">
            <v>50</v>
          </cell>
          <cell r="AF564">
            <v>50</v>
          </cell>
          <cell r="AG564">
            <v>349.93799999999999</v>
          </cell>
          <cell r="AH564">
            <v>30.879000000000001</v>
          </cell>
          <cell r="AI564">
            <v>119.22200000000001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 t="str">
            <v>6230.2090</v>
          </cell>
          <cell r="AQ564" t="str">
            <v>8423 (8413)</v>
          </cell>
          <cell r="AR564" t="str">
            <v>0132</v>
          </cell>
          <cell r="AS564">
            <v>5</v>
          </cell>
          <cell r="AT564" t="str">
            <v>CBSA</v>
          </cell>
        </row>
        <row r="565">
          <cell r="A565">
            <v>589.1</v>
          </cell>
          <cell r="B565" t="str">
            <v>E/O/A/T</v>
          </cell>
          <cell r="F565" t="str">
            <v>Lab   Furniture   for    CND    West   Lab   -   CND</v>
          </cell>
          <cell r="G565" t="str">
            <v>B</v>
          </cell>
          <cell r="H565">
            <v>5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Q565">
            <v>0</v>
          </cell>
          <cell r="T565">
            <v>0</v>
          </cell>
          <cell r="W565">
            <v>0</v>
          </cell>
          <cell r="X565">
            <v>0</v>
          </cell>
          <cell r="Y565">
            <v>150</v>
          </cell>
          <cell r="Z565">
            <v>150</v>
          </cell>
          <cell r="AB565">
            <v>300</v>
          </cell>
          <cell r="AG565">
            <v>300</v>
          </cell>
          <cell r="AI565">
            <v>30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 t="str">
            <v>7230.2090</v>
          </cell>
          <cell r="AQ565" t="str">
            <v>8423 (8417)</v>
          </cell>
          <cell r="AR565" t="str">
            <v>0132</v>
          </cell>
          <cell r="AS565">
            <v>10</v>
          </cell>
          <cell r="AT565" t="str">
            <v>CND</v>
          </cell>
        </row>
        <row r="566">
          <cell r="A566">
            <v>590.1</v>
          </cell>
          <cell r="B566" t="str">
            <v>V</v>
          </cell>
          <cell r="F566" t="str">
            <v xml:space="preserve">Drafs  and  Cilinders  for  Year  2001  Sales  Dept.  -  CND    </v>
          </cell>
          <cell r="G566" t="str">
            <v>O</v>
          </cell>
          <cell r="H566">
            <v>5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Q566">
            <v>0</v>
          </cell>
          <cell r="T566">
            <v>0</v>
          </cell>
          <cell r="W566">
            <v>0</v>
          </cell>
          <cell r="X566">
            <v>0</v>
          </cell>
          <cell r="Y566">
            <v>100</v>
          </cell>
          <cell r="Z566">
            <v>125</v>
          </cell>
          <cell r="AA566">
            <v>50</v>
          </cell>
          <cell r="AB566">
            <v>275</v>
          </cell>
          <cell r="AG566">
            <v>275</v>
          </cell>
          <cell r="AH566">
            <v>275</v>
          </cell>
          <cell r="AI566">
            <v>275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 t="str">
            <v>7500.2209</v>
          </cell>
          <cell r="AQ566" t="str">
            <v>8423 (8417)</v>
          </cell>
          <cell r="AR566" t="str">
            <v>0132</v>
          </cell>
          <cell r="AS566">
            <v>5</v>
          </cell>
          <cell r="AT566" t="str">
            <v>CND</v>
          </cell>
        </row>
        <row r="567">
          <cell r="A567">
            <v>591.1</v>
          </cell>
          <cell r="B567" t="str">
            <v>T</v>
          </cell>
          <cell r="C567" t="str">
            <v>CND/00-047</v>
          </cell>
          <cell r="D567">
            <v>237</v>
          </cell>
          <cell r="F567" t="str">
            <v>Mechanical  Shop  Tools - Transportation  -  CND</v>
          </cell>
          <cell r="G567" t="str">
            <v>T</v>
          </cell>
          <cell r="H567">
            <v>7</v>
          </cell>
          <cell r="I567">
            <v>30.391999999999999</v>
          </cell>
          <cell r="J567">
            <v>0</v>
          </cell>
          <cell r="K567">
            <v>0</v>
          </cell>
          <cell r="L567">
            <v>0</v>
          </cell>
          <cell r="Q567">
            <v>0</v>
          </cell>
          <cell r="T567">
            <v>0</v>
          </cell>
          <cell r="W567">
            <v>0</v>
          </cell>
          <cell r="X567">
            <v>0</v>
          </cell>
          <cell r="Y567">
            <v>30</v>
          </cell>
          <cell r="AB567">
            <v>30</v>
          </cell>
          <cell r="AG567">
            <v>30</v>
          </cell>
          <cell r="AI567">
            <v>3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 t="str">
            <v>7250.2090</v>
          </cell>
          <cell r="AQ567" t="str">
            <v>8423 (8417)</v>
          </cell>
          <cell r="AR567" t="str">
            <v>0132</v>
          </cell>
          <cell r="AS567">
            <v>5</v>
          </cell>
          <cell r="AT567" t="str">
            <v>CND</v>
          </cell>
        </row>
        <row r="568">
          <cell r="A568">
            <v>592.1</v>
          </cell>
          <cell r="B568" t="str">
            <v>E/O/A/T</v>
          </cell>
          <cell r="F568" t="str">
            <v>Relocation of Central  Sales Offices  to  West  CND  - CND</v>
          </cell>
          <cell r="G568" t="str">
            <v>B</v>
          </cell>
          <cell r="H568">
            <v>7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Q568">
            <v>0</v>
          </cell>
          <cell r="T568">
            <v>0</v>
          </cell>
          <cell r="W568">
            <v>0</v>
          </cell>
          <cell r="X568">
            <v>0</v>
          </cell>
          <cell r="AB568">
            <v>0</v>
          </cell>
          <cell r="AC568">
            <v>700</v>
          </cell>
          <cell r="AG568">
            <v>700</v>
          </cell>
          <cell r="AI568">
            <v>110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 t="str">
            <v>7500.2209</v>
          </cell>
          <cell r="AQ568" t="str">
            <v>8423 (8409)</v>
          </cell>
          <cell r="AR568" t="str">
            <v>0132</v>
          </cell>
          <cell r="AS568">
            <v>20</v>
          </cell>
          <cell r="AT568" t="str">
            <v>CND</v>
          </cell>
        </row>
        <row r="569">
          <cell r="A569">
            <v>593.1</v>
          </cell>
          <cell r="B569" t="str">
            <v>O</v>
          </cell>
          <cell r="F569" t="str">
            <v xml:space="preserve">CND - West  Access Control - Security   System  -  CND  </v>
          </cell>
          <cell r="G569" t="str">
            <v>O</v>
          </cell>
          <cell r="H569">
            <v>7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Q569">
            <v>0</v>
          </cell>
          <cell r="T569">
            <v>0</v>
          </cell>
          <cell r="W569">
            <v>0</v>
          </cell>
          <cell r="X569">
            <v>0</v>
          </cell>
          <cell r="AB569">
            <v>0</v>
          </cell>
          <cell r="AC569">
            <v>600</v>
          </cell>
          <cell r="AG569">
            <v>600</v>
          </cell>
          <cell r="AH569">
            <v>300</v>
          </cell>
          <cell r="AI569">
            <v>30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 t="str">
            <v>7400.2310</v>
          </cell>
          <cell r="AQ569" t="str">
            <v>8423 (8413)</v>
          </cell>
          <cell r="AR569" t="str">
            <v>0132</v>
          </cell>
          <cell r="AS569">
            <v>5</v>
          </cell>
          <cell r="AT569" t="str">
            <v>CND</v>
          </cell>
        </row>
        <row r="570">
          <cell r="A570">
            <v>594.1</v>
          </cell>
          <cell r="B570" t="str">
            <v>E/O/A/T</v>
          </cell>
          <cell r="F570" t="str">
            <v xml:space="preserve">CND- West  Visitors  Center  and  Catwalk  -  CND  </v>
          </cell>
          <cell r="G570" t="str">
            <v>O</v>
          </cell>
          <cell r="H570">
            <v>7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Q570">
            <v>0</v>
          </cell>
          <cell r="T570">
            <v>0</v>
          </cell>
          <cell r="W570">
            <v>0</v>
          </cell>
          <cell r="X570">
            <v>0</v>
          </cell>
          <cell r="AB570">
            <v>0</v>
          </cell>
          <cell r="AC570">
            <v>2000</v>
          </cell>
          <cell r="AD570">
            <v>2000</v>
          </cell>
          <cell r="AG570">
            <v>400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 t="str">
            <v>7400.2310</v>
          </cell>
          <cell r="AQ570" t="str">
            <v>8423 (8413)</v>
          </cell>
          <cell r="AR570" t="str">
            <v>0132</v>
          </cell>
          <cell r="AS570">
            <v>20</v>
          </cell>
          <cell r="AT570" t="str">
            <v>CND</v>
          </cell>
        </row>
        <row r="571">
          <cell r="A571">
            <v>595.1</v>
          </cell>
          <cell r="B571" t="str">
            <v>E/O/A/T</v>
          </cell>
          <cell r="C571" t="str">
            <v>CND/00-050</v>
          </cell>
          <cell r="D571">
            <v>238</v>
          </cell>
          <cell r="F571" t="str">
            <v>Employee  Facility  -  Puerto  Plata  - CND</v>
          </cell>
          <cell r="G571" t="str">
            <v>B</v>
          </cell>
          <cell r="H571">
            <v>9</v>
          </cell>
          <cell r="I571">
            <v>99.992000000000004</v>
          </cell>
          <cell r="J571">
            <v>0</v>
          </cell>
          <cell r="K571">
            <v>0</v>
          </cell>
          <cell r="L571">
            <v>0.69069999999999998</v>
          </cell>
          <cell r="M571">
            <v>0.13297999999999999</v>
          </cell>
          <cell r="N571">
            <v>15.802239999999999</v>
          </cell>
          <cell r="O571">
            <v>0.41843000000000002</v>
          </cell>
          <cell r="Q571">
            <v>16.353649999999998</v>
          </cell>
          <cell r="R571">
            <v>0.43717</v>
          </cell>
          <cell r="T571">
            <v>0.43717</v>
          </cell>
          <cell r="W571">
            <v>0</v>
          </cell>
          <cell r="X571">
            <v>16.790819999999997</v>
          </cell>
          <cell r="Y571">
            <v>83.646349999999998</v>
          </cell>
          <cell r="AB571">
            <v>100.43716999999999</v>
          </cell>
          <cell r="AG571">
            <v>101.12787</v>
          </cell>
          <cell r="AI571">
            <v>0</v>
          </cell>
          <cell r="AJ571">
            <v>-1</v>
          </cell>
          <cell r="AK571">
            <v>2</v>
          </cell>
          <cell r="AL571">
            <v>1</v>
          </cell>
          <cell r="AM571">
            <v>0</v>
          </cell>
          <cell r="AN571">
            <v>15.802239999999999</v>
          </cell>
          <cell r="AO571">
            <v>15.802239999999999</v>
          </cell>
          <cell r="AP571" t="str">
            <v>7515.2209</v>
          </cell>
          <cell r="AQ571" t="str">
            <v>8423 (8409)</v>
          </cell>
          <cell r="AR571" t="str">
            <v>0132</v>
          </cell>
          <cell r="AS571">
            <v>20</v>
          </cell>
          <cell r="AT571" t="str">
            <v>CND</v>
          </cell>
        </row>
        <row r="572">
          <cell r="A572">
            <v>596.1</v>
          </cell>
          <cell r="B572" t="str">
            <v>E/O/A/T</v>
          </cell>
          <cell r="C572" t="str">
            <v>CBSA/00-018</v>
          </cell>
          <cell r="D572">
            <v>251</v>
          </cell>
          <cell r="F572" t="str">
            <v>Remodelling  Carpenter  Shop  -  CBSA</v>
          </cell>
          <cell r="G572" t="str">
            <v>B</v>
          </cell>
          <cell r="H572">
            <v>7</v>
          </cell>
          <cell r="I572">
            <v>108.233</v>
          </cell>
          <cell r="J572">
            <v>0</v>
          </cell>
          <cell r="K572">
            <v>0</v>
          </cell>
          <cell r="L572">
            <v>29.731280000000002</v>
          </cell>
          <cell r="M572">
            <v>0.71858999999999995</v>
          </cell>
          <cell r="Q572">
            <v>0.71858999999999995</v>
          </cell>
          <cell r="R572">
            <v>7.7603999999999997</v>
          </cell>
          <cell r="S572">
            <v>-4.5061499999999999</v>
          </cell>
          <cell r="T572">
            <v>3.2542499999999999</v>
          </cell>
          <cell r="W572">
            <v>0</v>
          </cell>
          <cell r="X572">
            <v>3.9728399999999997</v>
          </cell>
          <cell r="Y572">
            <v>50</v>
          </cell>
          <cell r="AB572">
            <v>53.972839999999998</v>
          </cell>
          <cell r="AG572">
            <v>83.704120000000003</v>
          </cell>
          <cell r="AH572">
            <v>100</v>
          </cell>
          <cell r="AI572">
            <v>100</v>
          </cell>
          <cell r="AJ572">
            <v>-1</v>
          </cell>
          <cell r="AK572">
            <v>-24</v>
          </cell>
          <cell r="AL572">
            <v>-25</v>
          </cell>
          <cell r="AM572">
            <v>9.3629099999999994</v>
          </cell>
          <cell r="AN572">
            <v>-4.5061499999999999</v>
          </cell>
          <cell r="AO572">
            <v>4.8567599999999995</v>
          </cell>
          <cell r="AP572" t="str">
            <v>6219.2090</v>
          </cell>
          <cell r="AQ572" t="str">
            <v>8423 (8409)</v>
          </cell>
          <cell r="AR572" t="str">
            <v>0132</v>
          </cell>
          <cell r="AS572">
            <v>10</v>
          </cell>
          <cell r="AT572" t="str">
            <v>CBSA</v>
          </cell>
        </row>
        <row r="573">
          <cell r="A573">
            <v>597.1</v>
          </cell>
          <cell r="B573" t="str">
            <v>E/O/A/T</v>
          </cell>
          <cell r="F573" t="str">
            <v>Remodelling   Offices  (Maintenance  Planner) -  CBSA</v>
          </cell>
          <cell r="G573" t="str">
            <v>B</v>
          </cell>
          <cell r="H573">
            <v>7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Q573">
            <v>0</v>
          </cell>
          <cell r="T573">
            <v>0</v>
          </cell>
          <cell r="W573">
            <v>0</v>
          </cell>
          <cell r="X573">
            <v>0</v>
          </cell>
          <cell r="AB573">
            <v>0</v>
          </cell>
          <cell r="AC573">
            <v>50</v>
          </cell>
          <cell r="AG573">
            <v>50</v>
          </cell>
          <cell r="AH573">
            <v>30</v>
          </cell>
          <cell r="AI573">
            <v>5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 t="str">
            <v>6219.2090</v>
          </cell>
          <cell r="AQ573" t="str">
            <v>8423 (8409)</v>
          </cell>
          <cell r="AR573" t="str">
            <v>0132</v>
          </cell>
          <cell r="AS573">
            <v>10</v>
          </cell>
          <cell r="AT573" t="str">
            <v>CBSA</v>
          </cell>
        </row>
        <row r="574">
          <cell r="A574">
            <v>598.1</v>
          </cell>
          <cell r="B574" t="str">
            <v>T</v>
          </cell>
          <cell r="C574" t="str">
            <v>CND/00-041 (CND-00-2)</v>
          </cell>
          <cell r="D574">
            <v>237</v>
          </cell>
          <cell r="F574" t="str">
            <v>Replacement   of    Vehicles  and  Liftrucks   2000  - CND</v>
          </cell>
          <cell r="G574" t="str">
            <v>T</v>
          </cell>
          <cell r="H574">
            <v>4</v>
          </cell>
          <cell r="I574">
            <v>1210.145</v>
          </cell>
          <cell r="J574">
            <v>0</v>
          </cell>
          <cell r="K574">
            <v>0</v>
          </cell>
          <cell r="L574">
            <v>286.49779000000001</v>
          </cell>
          <cell r="M574">
            <v>29.811900000000001</v>
          </cell>
          <cell r="O574">
            <v>25.197929999999999</v>
          </cell>
          <cell r="Q574">
            <v>55.009830000000001</v>
          </cell>
          <cell r="R574">
            <v>0</v>
          </cell>
          <cell r="T574">
            <v>0</v>
          </cell>
          <cell r="U574">
            <v>321.66052000000002</v>
          </cell>
          <cell r="W574">
            <v>321.66052000000002</v>
          </cell>
          <cell r="X574">
            <v>376.67035000000004</v>
          </cell>
          <cell r="Y574">
            <v>270</v>
          </cell>
          <cell r="Z574">
            <v>71</v>
          </cell>
          <cell r="AA574">
            <v>133</v>
          </cell>
          <cell r="AB574">
            <v>850.6703500000001</v>
          </cell>
          <cell r="AG574">
            <v>1137.1681400000002</v>
          </cell>
          <cell r="AI574">
            <v>1207.145</v>
          </cell>
          <cell r="AJ574">
            <v>-3</v>
          </cell>
          <cell r="AK574">
            <v>-70</v>
          </cell>
          <cell r="AL574">
            <v>-73</v>
          </cell>
          <cell r="AM574">
            <v>0</v>
          </cell>
          <cell r="AN574">
            <v>0</v>
          </cell>
          <cell r="AO574">
            <v>0</v>
          </cell>
          <cell r="AP574" t="str">
            <v>7500.2209</v>
          </cell>
          <cell r="AQ574" t="str">
            <v>8423 (8419)</v>
          </cell>
          <cell r="AR574" t="str">
            <v>0111</v>
          </cell>
          <cell r="AS574">
            <v>10</v>
          </cell>
          <cell r="AT574" t="str">
            <v>CND</v>
          </cell>
        </row>
        <row r="575">
          <cell r="A575">
            <v>599.1</v>
          </cell>
          <cell r="B575" t="str">
            <v>T</v>
          </cell>
          <cell r="C575" t="str">
            <v>CND/00-032</v>
          </cell>
          <cell r="D575">
            <v>172</v>
          </cell>
          <cell r="F575" t="str">
            <v>Ford  Explorer  Jeep - Beer  Trade  Marketing - CND</v>
          </cell>
          <cell r="G575" t="str">
            <v>T</v>
          </cell>
          <cell r="H575">
            <v>7</v>
          </cell>
          <cell r="I575">
            <v>42.018000000000001</v>
          </cell>
          <cell r="J575">
            <v>0</v>
          </cell>
          <cell r="K575">
            <v>0</v>
          </cell>
          <cell r="L575">
            <v>43.24324</v>
          </cell>
          <cell r="Q575">
            <v>0</v>
          </cell>
          <cell r="T575">
            <v>0</v>
          </cell>
          <cell r="W575">
            <v>0</v>
          </cell>
          <cell r="X575">
            <v>0</v>
          </cell>
          <cell r="AB575">
            <v>0</v>
          </cell>
          <cell r="AG575">
            <v>43.24324</v>
          </cell>
          <cell r="AI575">
            <v>0</v>
          </cell>
          <cell r="AJ575">
            <v>-1</v>
          </cell>
          <cell r="AK575">
            <v>2</v>
          </cell>
          <cell r="AL575">
            <v>1</v>
          </cell>
          <cell r="AM575">
            <v>0</v>
          </cell>
          <cell r="AN575">
            <v>0</v>
          </cell>
          <cell r="AO575">
            <v>0</v>
          </cell>
          <cell r="AP575" t="str">
            <v>7351.2207</v>
          </cell>
          <cell r="AQ575" t="str">
            <v>8419</v>
          </cell>
          <cell r="AR575" t="str">
            <v>0111</v>
          </cell>
          <cell r="AS575">
            <v>10</v>
          </cell>
          <cell r="AT575" t="str">
            <v>CND</v>
          </cell>
        </row>
        <row r="576">
          <cell r="A576">
            <v>600.1</v>
          </cell>
          <cell r="B576" t="str">
            <v>E</v>
          </cell>
          <cell r="C576" t="str">
            <v>CND/00-033</v>
          </cell>
          <cell r="D576">
            <v>182</v>
          </cell>
          <cell r="F576" t="str">
            <v>Export  Packaging  Process  Semi  Automaition  -  CND</v>
          </cell>
          <cell r="G576" t="str">
            <v>BL</v>
          </cell>
          <cell r="H576">
            <v>2</v>
          </cell>
          <cell r="I576">
            <v>67.450999999999993</v>
          </cell>
          <cell r="J576">
            <v>0</v>
          </cell>
          <cell r="K576">
            <v>0</v>
          </cell>
          <cell r="L576">
            <v>23.491839999999996</v>
          </cell>
          <cell r="M576">
            <v>33.288809999999998</v>
          </cell>
          <cell r="O576">
            <v>6.43635</v>
          </cell>
          <cell r="P576">
            <v>-8.8919999999999995</v>
          </cell>
          <cell r="Q576">
            <v>30.833159999999996</v>
          </cell>
          <cell r="R576">
            <v>1.9988699999999999</v>
          </cell>
          <cell r="T576">
            <v>1.9988699999999999</v>
          </cell>
          <cell r="U576">
            <v>1.4613</v>
          </cell>
          <cell r="W576">
            <v>1.4613</v>
          </cell>
          <cell r="X576">
            <v>34.293329999999997</v>
          </cell>
          <cell r="Y576">
            <v>9.5398300000000003</v>
          </cell>
          <cell r="AB576">
            <v>43.833159999999999</v>
          </cell>
          <cell r="AG576">
            <v>67.324999999999989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8.8919999999999995</v>
          </cell>
          <cell r="AN576">
            <v>-8.8919999999999995</v>
          </cell>
          <cell r="AO576">
            <v>0</v>
          </cell>
          <cell r="AP576" t="str">
            <v>7210.2090</v>
          </cell>
          <cell r="AQ576" t="str">
            <v>8423 (8413)</v>
          </cell>
          <cell r="AR576" t="str">
            <v>0132</v>
          </cell>
          <cell r="AS576">
            <v>15</v>
          </cell>
          <cell r="AT576" t="str">
            <v>CND</v>
          </cell>
        </row>
        <row r="577">
          <cell r="A577">
            <v>601.1</v>
          </cell>
          <cell r="B577" t="str">
            <v>T</v>
          </cell>
          <cell r="C577" t="str">
            <v>CND/00-043</v>
          </cell>
          <cell r="D577">
            <v>216</v>
          </cell>
          <cell r="E577" t="str">
            <v>*</v>
          </cell>
          <cell r="F577" t="str">
            <v>Two  (2)  Lifttrucks - Heineken  Supervisors  -  CND</v>
          </cell>
          <cell r="G577" t="str">
            <v>T</v>
          </cell>
          <cell r="H577">
            <v>7</v>
          </cell>
          <cell r="I577">
            <v>44.262999999999998</v>
          </cell>
          <cell r="J577">
            <v>0</v>
          </cell>
          <cell r="K577">
            <v>0</v>
          </cell>
          <cell r="L577">
            <v>45.848799999999997</v>
          </cell>
          <cell r="M577">
            <v>-45.848790000000001</v>
          </cell>
          <cell r="O577">
            <v>45.848790000000001</v>
          </cell>
          <cell r="Q577">
            <v>0</v>
          </cell>
          <cell r="T577">
            <v>0</v>
          </cell>
          <cell r="W577">
            <v>0</v>
          </cell>
          <cell r="X577">
            <v>0</v>
          </cell>
          <cell r="AB577">
            <v>0</v>
          </cell>
          <cell r="AG577">
            <v>45.848799999999997</v>
          </cell>
          <cell r="AI577">
            <v>0</v>
          </cell>
          <cell r="AJ577">
            <v>0</v>
          </cell>
          <cell r="AK577">
            <v>2</v>
          </cell>
          <cell r="AL577">
            <v>2</v>
          </cell>
          <cell r="AM577">
            <v>0</v>
          </cell>
          <cell r="AN577">
            <v>0</v>
          </cell>
          <cell r="AO577">
            <v>0</v>
          </cell>
          <cell r="AP577" t="str">
            <v>7351.2207</v>
          </cell>
          <cell r="AQ577" t="str">
            <v>8419</v>
          </cell>
          <cell r="AR577" t="str">
            <v>0111</v>
          </cell>
          <cell r="AS577">
            <v>6</v>
          </cell>
          <cell r="AT577" t="str">
            <v>CND</v>
          </cell>
        </row>
        <row r="578">
          <cell r="A578">
            <v>602.1</v>
          </cell>
          <cell r="B578" t="str">
            <v>O</v>
          </cell>
          <cell r="C578" t="str">
            <v>CND/00-045</v>
          </cell>
          <cell r="D578">
            <v>216</v>
          </cell>
          <cell r="F578" t="str">
            <v>Shelves  for  New  Promotion / Merchandising  Warehouse - CND</v>
          </cell>
          <cell r="G578" t="str">
            <v>O</v>
          </cell>
          <cell r="H578">
            <v>7</v>
          </cell>
          <cell r="I578">
            <v>32.151000000000003</v>
          </cell>
          <cell r="J578">
            <v>0</v>
          </cell>
          <cell r="K578">
            <v>0</v>
          </cell>
          <cell r="L578">
            <v>30.271229999999999</v>
          </cell>
          <cell r="Q578">
            <v>0</v>
          </cell>
          <cell r="T578">
            <v>0</v>
          </cell>
          <cell r="W578">
            <v>0</v>
          </cell>
          <cell r="X578">
            <v>0</v>
          </cell>
          <cell r="AB578">
            <v>0</v>
          </cell>
          <cell r="AG578">
            <v>30.271229999999999</v>
          </cell>
          <cell r="AI578">
            <v>0</v>
          </cell>
          <cell r="AJ578">
            <v>-1</v>
          </cell>
          <cell r="AK578">
            <v>-1</v>
          </cell>
          <cell r="AL578">
            <v>-2</v>
          </cell>
          <cell r="AM578">
            <v>0</v>
          </cell>
          <cell r="AN578">
            <v>0</v>
          </cell>
          <cell r="AO578">
            <v>0</v>
          </cell>
          <cell r="AP578" t="str">
            <v>7351.2207</v>
          </cell>
          <cell r="AQ578" t="str">
            <v>8423 (8409)</v>
          </cell>
          <cell r="AR578" t="str">
            <v>0132</v>
          </cell>
          <cell r="AS578">
            <v>10</v>
          </cell>
          <cell r="AT578" t="str">
            <v>CND</v>
          </cell>
        </row>
        <row r="579">
          <cell r="A579">
            <v>603.1</v>
          </cell>
          <cell r="B579" t="str">
            <v>AC</v>
          </cell>
          <cell r="C579" t="str">
            <v>CND/00-039</v>
          </cell>
          <cell r="D579">
            <v>238</v>
          </cell>
          <cell r="F579" t="str">
            <v>Ten  (10)  Lab  Equipment  -  CND</v>
          </cell>
          <cell r="G579" t="str">
            <v>Q</v>
          </cell>
          <cell r="H579">
            <v>8</v>
          </cell>
          <cell r="I579">
            <v>176.92500000000001</v>
          </cell>
          <cell r="J579">
            <v>0</v>
          </cell>
          <cell r="K579">
            <v>0</v>
          </cell>
          <cell r="L579">
            <v>72.490660000000005</v>
          </cell>
          <cell r="M579">
            <v>9.3717600000000001</v>
          </cell>
          <cell r="Q579">
            <v>9.3717600000000001</v>
          </cell>
          <cell r="R579">
            <v>0.74617</v>
          </cell>
          <cell r="T579">
            <v>0.74617</v>
          </cell>
          <cell r="W579">
            <v>0</v>
          </cell>
          <cell r="X579">
            <v>10.117929999999999</v>
          </cell>
          <cell r="Y579">
            <v>94.628240000000005</v>
          </cell>
          <cell r="AB579">
            <v>104.74617000000001</v>
          </cell>
          <cell r="AG579">
            <v>177.23683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 t="str">
            <v>7230.2090</v>
          </cell>
          <cell r="AQ579" t="str">
            <v>8423 (8413)</v>
          </cell>
          <cell r="AR579" t="str">
            <v>0132</v>
          </cell>
          <cell r="AS579">
            <v>10</v>
          </cell>
          <cell r="AT579" t="str">
            <v>CND</v>
          </cell>
        </row>
        <row r="580">
          <cell r="A580">
            <v>604.1</v>
          </cell>
          <cell r="B580" t="str">
            <v>AC</v>
          </cell>
          <cell r="C580" t="str">
            <v>CND/00-054</v>
          </cell>
          <cell r="D580">
            <v>252</v>
          </cell>
          <cell r="F580" t="str">
            <v>Several  Lab  Equipment  -  CND</v>
          </cell>
          <cell r="G580" t="str">
            <v>Q</v>
          </cell>
          <cell r="H580">
            <v>8</v>
          </cell>
          <cell r="I580">
            <v>58.81</v>
          </cell>
          <cell r="J580">
            <v>0</v>
          </cell>
          <cell r="K580">
            <v>0</v>
          </cell>
          <cell r="L580">
            <v>9.1421299999999999</v>
          </cell>
          <cell r="M580">
            <v>24.964659999999999</v>
          </cell>
          <cell r="O580">
            <v>3.5720999999999998</v>
          </cell>
          <cell r="Q580">
            <v>28.536759999999997</v>
          </cell>
          <cell r="R580">
            <v>7.9617500000000003</v>
          </cell>
          <cell r="T580">
            <v>7.9617500000000003</v>
          </cell>
          <cell r="U580">
            <v>2.2095699999999998</v>
          </cell>
          <cell r="W580">
            <v>2.2095699999999998</v>
          </cell>
          <cell r="X580">
            <v>38.708079999999995</v>
          </cell>
          <cell r="Y580">
            <v>10.82868</v>
          </cell>
          <cell r="AB580">
            <v>49.536759999999994</v>
          </cell>
          <cell r="AG580">
            <v>58.678889999999996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 t="str">
            <v>7230.2090</v>
          </cell>
          <cell r="AQ580" t="str">
            <v>8423 (8413)</v>
          </cell>
          <cell r="AR580" t="str">
            <v>0132</v>
          </cell>
          <cell r="AS580">
            <v>10</v>
          </cell>
          <cell r="AT580" t="str">
            <v>CND</v>
          </cell>
        </row>
        <row r="581">
          <cell r="A581">
            <v>605.1</v>
          </cell>
          <cell r="B581" t="str">
            <v>AC</v>
          </cell>
          <cell r="C581" t="str">
            <v>CND/00-057</v>
          </cell>
          <cell r="D581">
            <v>252</v>
          </cell>
          <cell r="F581" t="str">
            <v>Several  Lab  Equipment  for  Yeast  Propagation   -  CND</v>
          </cell>
          <cell r="G581" t="str">
            <v>Q</v>
          </cell>
          <cell r="H581">
            <v>8</v>
          </cell>
          <cell r="I581">
            <v>69.837000000000003</v>
          </cell>
          <cell r="J581">
            <v>0</v>
          </cell>
          <cell r="K581">
            <v>0</v>
          </cell>
          <cell r="L581">
            <v>40.244120000000002</v>
          </cell>
          <cell r="M581">
            <v>11.19079</v>
          </cell>
          <cell r="N581">
            <v>5.9653</v>
          </cell>
          <cell r="O581">
            <v>11.411020000000001</v>
          </cell>
          <cell r="Q581">
            <v>28.56711</v>
          </cell>
          <cell r="R581">
            <v>11.769489999999999</v>
          </cell>
          <cell r="S581">
            <v>-5.9653</v>
          </cell>
          <cell r="T581">
            <v>5.8041899999999993</v>
          </cell>
          <cell r="U581">
            <v>2.9613499999999999</v>
          </cell>
          <cell r="W581">
            <v>2.9613499999999999</v>
          </cell>
          <cell r="X581">
            <v>37.332650000000001</v>
          </cell>
          <cell r="AB581">
            <v>37.332650000000001</v>
          </cell>
          <cell r="AG581">
            <v>77.57677000000001</v>
          </cell>
          <cell r="AI581">
            <v>0</v>
          </cell>
          <cell r="AJ581">
            <v>-2</v>
          </cell>
          <cell r="AK581">
            <v>10</v>
          </cell>
          <cell r="AL581">
            <v>8</v>
          </cell>
          <cell r="AM581">
            <v>0</v>
          </cell>
          <cell r="AN581">
            <v>0</v>
          </cell>
          <cell r="AO581">
            <v>0</v>
          </cell>
          <cell r="AP581" t="str">
            <v>7230.2090</v>
          </cell>
          <cell r="AQ581" t="str">
            <v>8423 (8413)</v>
          </cell>
          <cell r="AR581" t="str">
            <v>0132</v>
          </cell>
          <cell r="AS581">
            <v>10</v>
          </cell>
          <cell r="AT581" t="str">
            <v>CND</v>
          </cell>
        </row>
        <row r="582">
          <cell r="A582">
            <v>606.1</v>
          </cell>
          <cell r="B582" t="str">
            <v>E/O/A/T</v>
          </cell>
          <cell r="C582" t="str">
            <v>CBSA/00-015</v>
          </cell>
          <cell r="D582">
            <v>234</v>
          </cell>
          <cell r="F582" t="str">
            <v>New  Windows  for  Brewhouse  -  CBSA</v>
          </cell>
          <cell r="G582" t="str">
            <v>B</v>
          </cell>
          <cell r="H582">
            <v>7</v>
          </cell>
          <cell r="I582">
            <v>32.006</v>
          </cell>
          <cell r="J582">
            <v>0</v>
          </cell>
          <cell r="K582">
            <v>0</v>
          </cell>
          <cell r="L582">
            <v>17.820170000000001</v>
          </cell>
          <cell r="O582">
            <v>17.417580000000001</v>
          </cell>
          <cell r="Q582">
            <v>17.417580000000001</v>
          </cell>
          <cell r="R582">
            <v>0</v>
          </cell>
          <cell r="T582">
            <v>0</v>
          </cell>
          <cell r="W582">
            <v>0</v>
          </cell>
          <cell r="X582">
            <v>17.417580000000001</v>
          </cell>
          <cell r="AB582">
            <v>17.417580000000001</v>
          </cell>
          <cell r="AG582">
            <v>35.237750000000005</v>
          </cell>
          <cell r="AI582">
            <v>0</v>
          </cell>
          <cell r="AJ582">
            <v>-1</v>
          </cell>
          <cell r="AK582">
            <v>4</v>
          </cell>
          <cell r="AL582">
            <v>3</v>
          </cell>
          <cell r="AM582">
            <v>0</v>
          </cell>
          <cell r="AN582">
            <v>0</v>
          </cell>
          <cell r="AO582">
            <v>0</v>
          </cell>
          <cell r="AP582" t="str">
            <v>6205.2090</v>
          </cell>
          <cell r="AQ582" t="str">
            <v>8423 (8409)</v>
          </cell>
          <cell r="AR582" t="str">
            <v>0132</v>
          </cell>
          <cell r="AS582">
            <v>40</v>
          </cell>
          <cell r="AT582" t="str">
            <v>CBSA</v>
          </cell>
        </row>
        <row r="583">
          <cell r="A583">
            <v>607.1</v>
          </cell>
          <cell r="B583" t="str">
            <v>E</v>
          </cell>
          <cell r="F583" t="str">
            <v>Replacement   High  Pressure  Cleaning  System  -  CND</v>
          </cell>
          <cell r="G583" t="str">
            <v>BL</v>
          </cell>
          <cell r="H583">
            <v>4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Q583">
            <v>0</v>
          </cell>
          <cell r="T583">
            <v>0</v>
          </cell>
          <cell r="W583">
            <v>0</v>
          </cell>
          <cell r="X583">
            <v>0</v>
          </cell>
          <cell r="AB583">
            <v>0</v>
          </cell>
          <cell r="AC583">
            <v>138</v>
          </cell>
          <cell r="AD583">
            <v>138</v>
          </cell>
          <cell r="AG583">
            <v>276</v>
          </cell>
          <cell r="AI583">
            <v>275.5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 t="str">
            <v>7210.2090</v>
          </cell>
          <cell r="AQ583" t="str">
            <v>8423 (8413)</v>
          </cell>
          <cell r="AR583" t="str">
            <v>0132</v>
          </cell>
          <cell r="AS583">
            <v>15</v>
          </cell>
          <cell r="AT583" t="str">
            <v>CND</v>
          </cell>
        </row>
        <row r="584">
          <cell r="A584">
            <v>608.1</v>
          </cell>
          <cell r="B584" t="str">
            <v>E/O/A/T</v>
          </cell>
          <cell r="E584" t="str">
            <v>*</v>
          </cell>
          <cell r="F584" t="str">
            <v>Electrical  &amp; Instruments  Repair  Shop   -   CND  [DUPLICADO - Item# 659]</v>
          </cell>
          <cell r="G584" t="str">
            <v>B</v>
          </cell>
          <cell r="H584">
            <v>7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Q584">
            <v>0</v>
          </cell>
          <cell r="T584">
            <v>0</v>
          </cell>
          <cell r="W584">
            <v>0</v>
          </cell>
          <cell r="X584">
            <v>0</v>
          </cell>
          <cell r="AB584">
            <v>0</v>
          </cell>
          <cell r="AG584">
            <v>0</v>
          </cell>
          <cell r="AI584">
            <v>76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 t="str">
            <v>7219.2090</v>
          </cell>
          <cell r="AQ584" t="str">
            <v>8423 (8409)</v>
          </cell>
          <cell r="AR584" t="str">
            <v>0132</v>
          </cell>
          <cell r="AS584">
            <v>20</v>
          </cell>
          <cell r="AT584" t="str">
            <v>CND</v>
          </cell>
        </row>
        <row r="585">
          <cell r="A585">
            <v>609.1</v>
          </cell>
          <cell r="B585" t="str">
            <v>E</v>
          </cell>
          <cell r="F585" t="str">
            <v>Label  Removal  System  Line  #  1  -  CBSA</v>
          </cell>
          <cell r="G585" t="str">
            <v>BL</v>
          </cell>
          <cell r="H585">
            <v>4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Q585">
            <v>0</v>
          </cell>
          <cell r="T585">
            <v>0</v>
          </cell>
          <cell r="W585">
            <v>0</v>
          </cell>
          <cell r="X585">
            <v>0</v>
          </cell>
          <cell r="AB585">
            <v>0</v>
          </cell>
          <cell r="AC585">
            <v>450</v>
          </cell>
          <cell r="AG585">
            <v>45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 t="str">
            <v>6210.2090</v>
          </cell>
          <cell r="AQ585" t="str">
            <v>8423 (8413)</v>
          </cell>
          <cell r="AR585" t="str">
            <v>0132</v>
          </cell>
          <cell r="AS585">
            <v>15</v>
          </cell>
          <cell r="AT585" t="str">
            <v>CBSA</v>
          </cell>
        </row>
        <row r="586">
          <cell r="A586">
            <v>610.1</v>
          </cell>
          <cell r="B586" t="str">
            <v>E</v>
          </cell>
          <cell r="F586" t="str">
            <v>Label  Removal  System  Line  #   2  -  CBSA</v>
          </cell>
          <cell r="G586" t="str">
            <v>BL</v>
          </cell>
          <cell r="H586">
            <v>4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Q586">
            <v>0</v>
          </cell>
          <cell r="T586">
            <v>0</v>
          </cell>
          <cell r="W586">
            <v>0</v>
          </cell>
          <cell r="X586">
            <v>0</v>
          </cell>
          <cell r="AB586">
            <v>0</v>
          </cell>
          <cell r="AC586">
            <v>490</v>
          </cell>
          <cell r="AG586">
            <v>490</v>
          </cell>
          <cell r="AI586">
            <v>122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 t="str">
            <v>6210.2090</v>
          </cell>
          <cell r="AQ586" t="str">
            <v>8423 (8413)</v>
          </cell>
          <cell r="AR586" t="str">
            <v>0132</v>
          </cell>
          <cell r="AS586">
            <v>15</v>
          </cell>
          <cell r="AT586" t="str">
            <v>CBSA</v>
          </cell>
        </row>
        <row r="587">
          <cell r="A587">
            <v>611.1</v>
          </cell>
          <cell r="B587" t="str">
            <v>E</v>
          </cell>
          <cell r="F587" t="str">
            <v>Upgrade  EBI  for  New  Heineken  Bottles   -  CBSA</v>
          </cell>
          <cell r="G587" t="str">
            <v>BL</v>
          </cell>
          <cell r="H587">
            <v>5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Q587">
            <v>0</v>
          </cell>
          <cell r="T587">
            <v>0</v>
          </cell>
          <cell r="W587">
            <v>0</v>
          </cell>
          <cell r="X587">
            <v>0</v>
          </cell>
          <cell r="Y587">
            <v>65</v>
          </cell>
          <cell r="Z587">
            <v>65</v>
          </cell>
          <cell r="AB587">
            <v>130</v>
          </cell>
          <cell r="AG587">
            <v>130</v>
          </cell>
          <cell r="AI587">
            <v>25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 t="str">
            <v>6210.2090</v>
          </cell>
          <cell r="AQ587" t="str">
            <v>8423 (8413)</v>
          </cell>
          <cell r="AR587" t="str">
            <v>0132</v>
          </cell>
          <cell r="AS587">
            <v>15</v>
          </cell>
          <cell r="AT587" t="str">
            <v>CBSA</v>
          </cell>
        </row>
        <row r="588">
          <cell r="A588">
            <v>612.1</v>
          </cell>
          <cell r="B588" t="str">
            <v>E</v>
          </cell>
          <cell r="F588" t="str">
            <v>Replace  Rinsing  Section  for   # 2  Bottle  Washer  -  CBSA</v>
          </cell>
          <cell r="G588" t="str">
            <v>BL</v>
          </cell>
          <cell r="H588">
            <v>4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Q588">
            <v>0</v>
          </cell>
          <cell r="T588">
            <v>0</v>
          </cell>
          <cell r="W588">
            <v>0</v>
          </cell>
          <cell r="X588">
            <v>0</v>
          </cell>
          <cell r="AB588">
            <v>0</v>
          </cell>
          <cell r="AC588">
            <v>400</v>
          </cell>
          <cell r="AG588">
            <v>400</v>
          </cell>
          <cell r="AI588">
            <v>5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 t="str">
            <v>6210.2090</v>
          </cell>
          <cell r="AQ588" t="str">
            <v>8423 (8413)</v>
          </cell>
          <cell r="AR588" t="str">
            <v>0132</v>
          </cell>
          <cell r="AS588">
            <v>15</v>
          </cell>
          <cell r="AT588" t="str">
            <v>CBSA</v>
          </cell>
        </row>
        <row r="589">
          <cell r="A589">
            <v>613.1</v>
          </cell>
          <cell r="B589" t="str">
            <v>U</v>
          </cell>
          <cell r="E589" t="str">
            <v>*</v>
          </cell>
          <cell r="F589" t="str">
            <v>Liquid  NH3  Transfer  System -  CBSA  [ELIMINADO]</v>
          </cell>
          <cell r="G589" t="str">
            <v>E</v>
          </cell>
          <cell r="H589">
            <v>8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Q589">
            <v>0</v>
          </cell>
          <cell r="T589">
            <v>0</v>
          </cell>
          <cell r="W589">
            <v>0</v>
          </cell>
          <cell r="X589">
            <v>0</v>
          </cell>
          <cell r="AB589">
            <v>0</v>
          </cell>
          <cell r="AG589">
            <v>0</v>
          </cell>
          <cell r="AI589">
            <v>3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 t="str">
            <v>6219.2090</v>
          </cell>
          <cell r="AQ589" t="str">
            <v>8423 (8413)</v>
          </cell>
          <cell r="AR589" t="str">
            <v>0132</v>
          </cell>
          <cell r="AS589">
            <v>15</v>
          </cell>
          <cell r="AT589" t="str">
            <v>CBSA</v>
          </cell>
        </row>
        <row r="590">
          <cell r="A590">
            <v>614.1</v>
          </cell>
          <cell r="B590" t="str">
            <v>E/O/A/T</v>
          </cell>
          <cell r="E590" t="str">
            <v>*</v>
          </cell>
          <cell r="F590" t="str">
            <v>Repl. Cellars  Building  Insulated  Roof  -  CBSA [DUPLICADO - Item #655]</v>
          </cell>
          <cell r="G590" t="str">
            <v>B</v>
          </cell>
          <cell r="H590">
            <v>7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Q590">
            <v>0</v>
          </cell>
          <cell r="T590">
            <v>0</v>
          </cell>
          <cell r="W590">
            <v>0</v>
          </cell>
          <cell r="X590">
            <v>0</v>
          </cell>
          <cell r="AB590">
            <v>0</v>
          </cell>
          <cell r="AG590">
            <v>0</v>
          </cell>
          <cell r="AI590">
            <v>14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 t="str">
            <v>6219.2090</v>
          </cell>
          <cell r="AQ590" t="str">
            <v>8423 (8409)</v>
          </cell>
          <cell r="AR590" t="str">
            <v>0132</v>
          </cell>
          <cell r="AS590">
            <v>20</v>
          </cell>
          <cell r="AT590" t="str">
            <v>CBSA</v>
          </cell>
        </row>
        <row r="591">
          <cell r="A591">
            <v>615.1</v>
          </cell>
          <cell r="B591" t="str">
            <v>AC</v>
          </cell>
          <cell r="C591" t="str">
            <v>CBSA/00-012</v>
          </cell>
          <cell r="D591">
            <v>299</v>
          </cell>
          <cell r="F591" t="str">
            <v>One  (1)  Beer  Analizer  Anton  Paar   -  CBSA</v>
          </cell>
          <cell r="G591" t="str">
            <v>Q</v>
          </cell>
          <cell r="H591">
            <v>8</v>
          </cell>
          <cell r="I591">
            <v>54.978999999999999</v>
          </cell>
          <cell r="J591">
            <v>0</v>
          </cell>
          <cell r="K591">
            <v>0</v>
          </cell>
          <cell r="L591">
            <v>0</v>
          </cell>
          <cell r="O591">
            <v>43.111199999999997</v>
          </cell>
          <cell r="Q591">
            <v>43.111199999999997</v>
          </cell>
          <cell r="R591">
            <v>0.88685000000000003</v>
          </cell>
          <cell r="T591">
            <v>0.88685000000000003</v>
          </cell>
          <cell r="W591">
            <v>0</v>
          </cell>
          <cell r="X591">
            <v>43.998049999999999</v>
          </cell>
          <cell r="Y591">
            <v>11.001950000000003</v>
          </cell>
          <cell r="AB591">
            <v>55</v>
          </cell>
          <cell r="AG591">
            <v>55</v>
          </cell>
          <cell r="AI591">
            <v>54.978999999999999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 t="str">
            <v>6230.2090</v>
          </cell>
          <cell r="AQ591" t="str">
            <v>8423 (8413)</v>
          </cell>
          <cell r="AR591" t="str">
            <v>0132</v>
          </cell>
          <cell r="AS591">
            <v>5</v>
          </cell>
          <cell r="AT591" t="str">
            <v>CBSA</v>
          </cell>
        </row>
        <row r="592">
          <cell r="A592">
            <v>616.1</v>
          </cell>
          <cell r="B592" t="str">
            <v>AC</v>
          </cell>
          <cell r="C592" t="str">
            <v>CND/00-075</v>
          </cell>
          <cell r="D592">
            <v>298</v>
          </cell>
          <cell r="F592" t="str">
            <v>Two  (2)  Beer  Analizer  Anton  Paar   -  CND</v>
          </cell>
          <cell r="G592" t="str">
            <v>Q</v>
          </cell>
          <cell r="H592">
            <v>8</v>
          </cell>
          <cell r="I592">
            <v>103.90600000000001</v>
          </cell>
          <cell r="J592">
            <v>0</v>
          </cell>
          <cell r="K592">
            <v>0</v>
          </cell>
          <cell r="L592">
            <v>0</v>
          </cell>
          <cell r="Q592">
            <v>0</v>
          </cell>
          <cell r="R592">
            <v>84.373840000000001</v>
          </cell>
          <cell r="T592">
            <v>84.373840000000001</v>
          </cell>
          <cell r="U592">
            <v>0.23077</v>
          </cell>
          <cell r="W592">
            <v>0.23077</v>
          </cell>
          <cell r="X592">
            <v>84.604610000000008</v>
          </cell>
          <cell r="Y592">
            <v>19.395389999999999</v>
          </cell>
          <cell r="AB592">
            <v>104</v>
          </cell>
          <cell r="AG592">
            <v>104</v>
          </cell>
          <cell r="AI592">
            <v>103.90600000000001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 t="str">
            <v>7230.2090</v>
          </cell>
          <cell r="AQ592" t="str">
            <v>8423 (8413)</v>
          </cell>
          <cell r="AR592" t="str">
            <v>0132</v>
          </cell>
          <cell r="AS592">
            <v>5</v>
          </cell>
          <cell r="AT592" t="str">
            <v>CND</v>
          </cell>
        </row>
        <row r="593">
          <cell r="A593">
            <v>617.1</v>
          </cell>
          <cell r="B593" t="str">
            <v>O</v>
          </cell>
          <cell r="C593" t="str">
            <v>CND/00-062</v>
          </cell>
          <cell r="D593">
            <v>276</v>
          </cell>
          <cell r="F593" t="str">
            <v>Three  Pictures  for  New  Office  Building  -  CND</v>
          </cell>
          <cell r="G593" t="str">
            <v>O</v>
          </cell>
          <cell r="H593">
            <v>7</v>
          </cell>
          <cell r="I593">
            <v>34.194000000000003</v>
          </cell>
          <cell r="J593">
            <v>0</v>
          </cell>
          <cell r="K593">
            <v>0</v>
          </cell>
          <cell r="L593">
            <v>34.193840000000002</v>
          </cell>
          <cell r="Q593">
            <v>0</v>
          </cell>
          <cell r="T593">
            <v>0</v>
          </cell>
          <cell r="W593">
            <v>0</v>
          </cell>
          <cell r="X593">
            <v>0</v>
          </cell>
          <cell r="AB593">
            <v>0</v>
          </cell>
          <cell r="AG593">
            <v>34.193840000000002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 t="str">
            <v>7400.2310</v>
          </cell>
          <cell r="AQ593" t="str">
            <v>8417</v>
          </cell>
          <cell r="AR593" t="str">
            <v>0132</v>
          </cell>
          <cell r="AS593">
            <v>10</v>
          </cell>
          <cell r="AT593" t="str">
            <v>CND</v>
          </cell>
        </row>
        <row r="594">
          <cell r="A594">
            <v>618.1</v>
          </cell>
          <cell r="B594" t="str">
            <v>E</v>
          </cell>
          <cell r="C594" t="str">
            <v>CND/00-068</v>
          </cell>
          <cell r="D594">
            <v>348</v>
          </cell>
          <cell r="E594" t="str">
            <v>*</v>
          </cell>
          <cell r="F594" t="str">
            <v>Upgrade  Packaging  Line  # 3  -  CND</v>
          </cell>
          <cell r="G594" t="str">
            <v>BL</v>
          </cell>
          <cell r="H594">
            <v>4</v>
          </cell>
          <cell r="I594">
            <v>266.55099999999999</v>
          </cell>
          <cell r="J594">
            <v>0</v>
          </cell>
          <cell r="K594">
            <v>0</v>
          </cell>
          <cell r="L594">
            <v>266.55139000000003</v>
          </cell>
          <cell r="Q594">
            <v>0</v>
          </cell>
          <cell r="T594">
            <v>0</v>
          </cell>
          <cell r="W594">
            <v>0</v>
          </cell>
          <cell r="X594">
            <v>0</v>
          </cell>
          <cell r="AB594">
            <v>0</v>
          </cell>
          <cell r="AG594">
            <v>266.55139000000003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str">
            <v>7210.2090</v>
          </cell>
          <cell r="AQ594" t="str">
            <v>8413</v>
          </cell>
          <cell r="AR594" t="str">
            <v>0132</v>
          </cell>
          <cell r="AS594">
            <v>15</v>
          </cell>
          <cell r="AT594" t="str">
            <v>CND</v>
          </cell>
        </row>
        <row r="595">
          <cell r="A595">
            <v>619.1</v>
          </cell>
          <cell r="B595" t="str">
            <v>P</v>
          </cell>
          <cell r="C595" t="str">
            <v>CND/00-072</v>
          </cell>
          <cell r="D595">
            <v>285</v>
          </cell>
          <cell r="F595" t="str">
            <v>Malt  Mill  Rolls  for  Brewhouse  #1  - CND</v>
          </cell>
          <cell r="G595" t="str">
            <v>BH</v>
          </cell>
          <cell r="H595">
            <v>4</v>
          </cell>
          <cell r="I595">
            <v>100.462</v>
          </cell>
          <cell r="J595">
            <v>0</v>
          </cell>
          <cell r="K595">
            <v>0</v>
          </cell>
          <cell r="L595">
            <v>100.462</v>
          </cell>
          <cell r="Q595">
            <v>0</v>
          </cell>
          <cell r="T595">
            <v>0</v>
          </cell>
          <cell r="W595">
            <v>0</v>
          </cell>
          <cell r="X595">
            <v>0</v>
          </cell>
          <cell r="AB595">
            <v>0</v>
          </cell>
          <cell r="AG595">
            <v>100.462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 t="str">
            <v>7205.2090</v>
          </cell>
          <cell r="AQ595" t="str">
            <v>8413</v>
          </cell>
          <cell r="AR595" t="str">
            <v>0132</v>
          </cell>
          <cell r="AS595">
            <v>15</v>
          </cell>
          <cell r="AT595" t="str">
            <v>CND</v>
          </cell>
        </row>
        <row r="596">
          <cell r="A596">
            <v>620.1</v>
          </cell>
          <cell r="B596" t="str">
            <v>E</v>
          </cell>
          <cell r="C596" t="str">
            <v>CND/00-081</v>
          </cell>
          <cell r="D596">
            <v>312</v>
          </cell>
          <cell r="E596" t="str">
            <v>*</v>
          </cell>
          <cell r="F596" t="str">
            <v>Cleaning  System  for  Line  #7  -  CND</v>
          </cell>
          <cell r="G596" t="str">
            <v>BL</v>
          </cell>
          <cell r="H596">
            <v>7</v>
          </cell>
          <cell r="I596">
            <v>38.845999999999997</v>
          </cell>
          <cell r="J596">
            <v>0</v>
          </cell>
          <cell r="K596">
            <v>0</v>
          </cell>
          <cell r="L596">
            <v>40.170699999999997</v>
          </cell>
          <cell r="Q596">
            <v>0</v>
          </cell>
          <cell r="T596">
            <v>0</v>
          </cell>
          <cell r="W596">
            <v>0</v>
          </cell>
          <cell r="X596">
            <v>0</v>
          </cell>
          <cell r="AB596">
            <v>0</v>
          </cell>
          <cell r="AG596">
            <v>40.170699999999997</v>
          </cell>
          <cell r="AI596">
            <v>0</v>
          </cell>
          <cell r="AJ596">
            <v>-4</v>
          </cell>
          <cell r="AK596">
            <v>5</v>
          </cell>
          <cell r="AL596">
            <v>1</v>
          </cell>
          <cell r="AM596">
            <v>0</v>
          </cell>
          <cell r="AN596">
            <v>0</v>
          </cell>
          <cell r="AO596">
            <v>0</v>
          </cell>
          <cell r="AP596" t="str">
            <v>7210.2090</v>
          </cell>
          <cell r="AQ596" t="str">
            <v>8413</v>
          </cell>
          <cell r="AR596" t="str">
            <v>0132</v>
          </cell>
          <cell r="AS596">
            <v>5</v>
          </cell>
          <cell r="AT596" t="str">
            <v>CND</v>
          </cell>
        </row>
        <row r="597">
          <cell r="A597">
            <v>621.1</v>
          </cell>
          <cell r="B597" t="str">
            <v>E</v>
          </cell>
          <cell r="C597" t="str">
            <v>CBSA/00-021</v>
          </cell>
          <cell r="D597">
            <v>348</v>
          </cell>
          <cell r="F597" t="str">
            <v>Upgrade  Packaging  Lines  # 1  and  #2  -  CBSA</v>
          </cell>
          <cell r="G597" t="str">
            <v>BL</v>
          </cell>
          <cell r="H597">
            <v>4</v>
          </cell>
          <cell r="I597">
            <v>193.05199999999999</v>
          </cell>
          <cell r="J597">
            <v>0</v>
          </cell>
          <cell r="K597">
            <v>0</v>
          </cell>
          <cell r="L597">
            <v>193.05187000000001</v>
          </cell>
          <cell r="Q597">
            <v>0</v>
          </cell>
          <cell r="T597">
            <v>0</v>
          </cell>
          <cell r="W597">
            <v>0</v>
          </cell>
          <cell r="X597">
            <v>0</v>
          </cell>
          <cell r="AB597">
            <v>0</v>
          </cell>
          <cell r="AG597">
            <v>193.05187000000001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 t="str">
            <v>6210.2090</v>
          </cell>
          <cell r="AQ597" t="str">
            <v>8413</v>
          </cell>
          <cell r="AR597" t="str">
            <v>0132</v>
          </cell>
          <cell r="AS597">
            <v>15</v>
          </cell>
          <cell r="AT597" t="str">
            <v>CBSA</v>
          </cell>
        </row>
        <row r="598">
          <cell r="A598">
            <v>622.1</v>
          </cell>
          <cell r="B598" t="str">
            <v>E/O/A/T</v>
          </cell>
          <cell r="C598" t="str">
            <v>CBSA/00-024</v>
          </cell>
          <cell r="D598">
            <v>328</v>
          </cell>
          <cell r="F598" t="str">
            <v>Upgrade   Drainage  System  -  CBSA</v>
          </cell>
          <cell r="G598" t="str">
            <v>B</v>
          </cell>
          <cell r="H598">
            <v>7</v>
          </cell>
          <cell r="I598">
            <v>69.075999999999993</v>
          </cell>
          <cell r="J598">
            <v>0</v>
          </cell>
          <cell r="K598">
            <v>0</v>
          </cell>
          <cell r="L598">
            <v>68.238740000000007</v>
          </cell>
          <cell r="Q598">
            <v>0</v>
          </cell>
          <cell r="T598">
            <v>0</v>
          </cell>
          <cell r="W598">
            <v>0</v>
          </cell>
          <cell r="X598">
            <v>0</v>
          </cell>
          <cell r="AB598">
            <v>0</v>
          </cell>
          <cell r="AG598">
            <v>68.238740000000007</v>
          </cell>
          <cell r="AI598">
            <v>0</v>
          </cell>
          <cell r="AJ598">
            <v>-44</v>
          </cell>
          <cell r="AK598">
            <v>43</v>
          </cell>
          <cell r="AL598">
            <v>-1</v>
          </cell>
          <cell r="AM598">
            <v>0</v>
          </cell>
          <cell r="AN598">
            <v>0</v>
          </cell>
          <cell r="AO598">
            <v>0</v>
          </cell>
          <cell r="AP598" t="str">
            <v>6219.2090</v>
          </cell>
          <cell r="AQ598" t="str">
            <v>8413</v>
          </cell>
          <cell r="AR598" t="str">
            <v>0132</v>
          </cell>
          <cell r="AS598">
            <v>15</v>
          </cell>
          <cell r="AT598" t="str">
            <v>CBSA</v>
          </cell>
        </row>
        <row r="599">
          <cell r="A599">
            <v>623.1</v>
          </cell>
          <cell r="B599" t="str">
            <v>P</v>
          </cell>
          <cell r="C599" t="str">
            <v>CBSA/00-025</v>
          </cell>
          <cell r="D599">
            <v>299</v>
          </cell>
          <cell r="F599" t="str">
            <v>CO2  Tank - CBSA</v>
          </cell>
          <cell r="G599" t="str">
            <v>BH</v>
          </cell>
          <cell r="H599">
            <v>7</v>
          </cell>
          <cell r="I599">
            <v>61.927999999999997</v>
          </cell>
          <cell r="J599">
            <v>0</v>
          </cell>
          <cell r="K599">
            <v>0</v>
          </cell>
          <cell r="L599">
            <v>61.928109999999997</v>
          </cell>
          <cell r="Q599">
            <v>0</v>
          </cell>
          <cell r="T599">
            <v>0</v>
          </cell>
          <cell r="W599">
            <v>0</v>
          </cell>
          <cell r="X599">
            <v>0</v>
          </cell>
          <cell r="AB599">
            <v>0</v>
          </cell>
          <cell r="AG599">
            <v>61.928109999999997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 t="str">
            <v>6219.2090</v>
          </cell>
          <cell r="AQ599" t="str">
            <v>8411</v>
          </cell>
          <cell r="AR599" t="str">
            <v>0132</v>
          </cell>
          <cell r="AS599">
            <v>20</v>
          </cell>
          <cell r="AT599" t="str">
            <v>CBSA</v>
          </cell>
        </row>
        <row r="600">
          <cell r="A600">
            <v>624.1</v>
          </cell>
          <cell r="B600" t="str">
            <v>P</v>
          </cell>
          <cell r="C600" t="str">
            <v>CBSA/00-026</v>
          </cell>
          <cell r="D600">
            <v>314</v>
          </cell>
          <cell r="F600" t="str">
            <v>Two  Automatic    Clorinators  -  CBSA</v>
          </cell>
          <cell r="G600" t="str">
            <v>BH</v>
          </cell>
          <cell r="H600">
            <v>4</v>
          </cell>
          <cell r="I600">
            <v>29.966000000000001</v>
          </cell>
          <cell r="J600">
            <v>0</v>
          </cell>
          <cell r="K600">
            <v>0</v>
          </cell>
          <cell r="L600">
            <v>29.93946</v>
          </cell>
          <cell r="Q600">
            <v>0</v>
          </cell>
          <cell r="T600">
            <v>0</v>
          </cell>
          <cell r="U600">
            <v>1.50267</v>
          </cell>
          <cell r="W600">
            <v>1.50267</v>
          </cell>
          <cell r="X600">
            <v>1.50267</v>
          </cell>
          <cell r="AB600">
            <v>1.50267</v>
          </cell>
          <cell r="AG600">
            <v>31.442129999999999</v>
          </cell>
          <cell r="AI600">
            <v>0</v>
          </cell>
          <cell r="AJ600">
            <v>-3</v>
          </cell>
          <cell r="AK600">
            <v>4</v>
          </cell>
          <cell r="AL600">
            <v>1</v>
          </cell>
          <cell r="AM600">
            <v>0</v>
          </cell>
          <cell r="AN600">
            <v>0</v>
          </cell>
          <cell r="AO600">
            <v>0</v>
          </cell>
          <cell r="AP600" t="str">
            <v>6219.2090</v>
          </cell>
          <cell r="AQ600" t="str">
            <v>8411</v>
          </cell>
          <cell r="AR600" t="str">
            <v>0132</v>
          </cell>
          <cell r="AS600">
            <v>20</v>
          </cell>
          <cell r="AT600" t="str">
            <v>CBSA</v>
          </cell>
        </row>
        <row r="601">
          <cell r="A601">
            <v>625.1</v>
          </cell>
          <cell r="B601" t="str">
            <v>E/O/A/T</v>
          </cell>
          <cell r="C601" t="str">
            <v>CBSA/00-027</v>
          </cell>
          <cell r="D601">
            <v>304</v>
          </cell>
          <cell r="F601" t="str">
            <v>Parking  Lot  -  CBSA</v>
          </cell>
          <cell r="G601" t="str">
            <v>B</v>
          </cell>
          <cell r="H601">
            <v>7</v>
          </cell>
          <cell r="I601">
            <v>462.03500000000003</v>
          </cell>
          <cell r="J601">
            <v>0</v>
          </cell>
          <cell r="K601">
            <v>0</v>
          </cell>
          <cell r="L601">
            <v>462.03523000000001</v>
          </cell>
          <cell r="Q601">
            <v>0</v>
          </cell>
          <cell r="R601">
            <v>69.673580000000001</v>
          </cell>
          <cell r="T601">
            <v>69.673580000000001</v>
          </cell>
          <cell r="W601">
            <v>0</v>
          </cell>
          <cell r="X601">
            <v>69.673580000000001</v>
          </cell>
          <cell r="AB601">
            <v>69.673580000000001</v>
          </cell>
          <cell r="AG601">
            <v>531.70880999999997</v>
          </cell>
          <cell r="AI601">
            <v>0</v>
          </cell>
          <cell r="AJ601">
            <v>-820</v>
          </cell>
          <cell r="AK601">
            <v>890</v>
          </cell>
          <cell r="AL601">
            <v>70</v>
          </cell>
          <cell r="AM601">
            <v>0</v>
          </cell>
          <cell r="AN601">
            <v>0</v>
          </cell>
          <cell r="AO601">
            <v>0</v>
          </cell>
          <cell r="AP601" t="str">
            <v>6400.2310</v>
          </cell>
          <cell r="AQ601" t="str">
            <v>8407</v>
          </cell>
          <cell r="AR601" t="str">
            <v>0132</v>
          </cell>
          <cell r="AS601">
            <v>20</v>
          </cell>
          <cell r="AT601" t="str">
            <v>CBSA</v>
          </cell>
        </row>
        <row r="602">
          <cell r="A602">
            <v>626.1</v>
          </cell>
          <cell r="B602" t="str">
            <v>E/O/A/T</v>
          </cell>
          <cell r="C602" t="str">
            <v>CBSA/00-028</v>
          </cell>
          <cell r="D602">
            <v>304</v>
          </cell>
          <cell r="F602" t="str">
            <v>Perimetral   Fence  -  CBSA</v>
          </cell>
          <cell r="G602" t="str">
            <v>B</v>
          </cell>
          <cell r="H602">
            <v>7</v>
          </cell>
          <cell r="I602">
            <v>120.991</v>
          </cell>
          <cell r="J602">
            <v>0</v>
          </cell>
          <cell r="K602">
            <v>0</v>
          </cell>
          <cell r="L602">
            <v>120.99069</v>
          </cell>
          <cell r="Q602">
            <v>0</v>
          </cell>
          <cell r="R602">
            <v>18.115939999999998</v>
          </cell>
          <cell r="T602">
            <v>18.115939999999998</v>
          </cell>
          <cell r="W602">
            <v>0</v>
          </cell>
          <cell r="X602">
            <v>18.115939999999998</v>
          </cell>
          <cell r="AB602">
            <v>18.115939999999998</v>
          </cell>
          <cell r="AG602">
            <v>139.10663</v>
          </cell>
          <cell r="AI602">
            <v>0</v>
          </cell>
          <cell r="AJ602">
            <v>-55</v>
          </cell>
          <cell r="AK602">
            <v>73</v>
          </cell>
          <cell r="AL602">
            <v>18</v>
          </cell>
          <cell r="AM602">
            <v>0</v>
          </cell>
          <cell r="AN602">
            <v>0</v>
          </cell>
          <cell r="AO602">
            <v>0</v>
          </cell>
          <cell r="AP602" t="str">
            <v>6400.2310</v>
          </cell>
          <cell r="AQ602" t="str">
            <v>8407</v>
          </cell>
          <cell r="AR602" t="str">
            <v>0132</v>
          </cell>
          <cell r="AS602">
            <v>20</v>
          </cell>
          <cell r="AT602" t="str">
            <v>CBSA</v>
          </cell>
        </row>
        <row r="603">
          <cell r="A603">
            <v>627.1</v>
          </cell>
          <cell r="B603" t="str">
            <v>E/O/A/T</v>
          </cell>
          <cell r="C603" t="str">
            <v>CBSA/00-029</v>
          </cell>
          <cell r="D603">
            <v>304</v>
          </cell>
          <cell r="F603" t="str">
            <v>Tennis  and  Basketball  Court  -  CBSA</v>
          </cell>
          <cell r="G603" t="str">
            <v>B</v>
          </cell>
          <cell r="H603">
            <v>7</v>
          </cell>
          <cell r="I603">
            <v>75.159000000000006</v>
          </cell>
          <cell r="J603">
            <v>0</v>
          </cell>
          <cell r="K603">
            <v>0</v>
          </cell>
          <cell r="L603">
            <v>68.480369999999994</v>
          </cell>
          <cell r="Q603">
            <v>0</v>
          </cell>
          <cell r="R603">
            <v>11.514139999999999</v>
          </cell>
          <cell r="T603">
            <v>11.514139999999999</v>
          </cell>
          <cell r="W603">
            <v>0</v>
          </cell>
          <cell r="X603">
            <v>11.514139999999999</v>
          </cell>
          <cell r="AB603">
            <v>11.514139999999999</v>
          </cell>
          <cell r="AG603">
            <v>79.994509999999991</v>
          </cell>
          <cell r="AI603">
            <v>0</v>
          </cell>
          <cell r="AJ603">
            <v>-1</v>
          </cell>
          <cell r="AK603">
            <v>6</v>
          </cell>
          <cell r="AL603">
            <v>5</v>
          </cell>
          <cell r="AM603">
            <v>0</v>
          </cell>
          <cell r="AN603">
            <v>0</v>
          </cell>
          <cell r="AO603">
            <v>0</v>
          </cell>
          <cell r="AP603" t="str">
            <v>6400.2310</v>
          </cell>
          <cell r="AQ603" t="str">
            <v>8407</v>
          </cell>
          <cell r="AR603" t="str">
            <v>0132</v>
          </cell>
          <cell r="AS603">
            <v>20</v>
          </cell>
          <cell r="AT603" t="str">
            <v>CBSA</v>
          </cell>
        </row>
        <row r="604">
          <cell r="A604">
            <v>628.1</v>
          </cell>
          <cell r="B604" t="str">
            <v>ICS</v>
          </cell>
          <cell r="F604" t="str">
            <v>Wireless  LAN  Project  - CND</v>
          </cell>
          <cell r="G604" t="str">
            <v>EDP</v>
          </cell>
          <cell r="H604">
            <v>7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Q604">
            <v>0</v>
          </cell>
          <cell r="T604">
            <v>0</v>
          </cell>
          <cell r="W604">
            <v>0</v>
          </cell>
          <cell r="X604">
            <v>0</v>
          </cell>
          <cell r="AA604">
            <v>30</v>
          </cell>
          <cell r="AB604">
            <v>30</v>
          </cell>
          <cell r="AC604">
            <v>120</v>
          </cell>
          <cell r="AG604">
            <v>150</v>
          </cell>
          <cell r="AI604">
            <v>15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 t="str">
            <v>7400.2310</v>
          </cell>
          <cell r="AQ604" t="str">
            <v>8423 (8415)</v>
          </cell>
          <cell r="AR604" t="str">
            <v>0132</v>
          </cell>
          <cell r="AS604">
            <v>5</v>
          </cell>
          <cell r="AT604" t="str">
            <v>CND</v>
          </cell>
        </row>
        <row r="605">
          <cell r="A605">
            <v>629.1</v>
          </cell>
          <cell r="B605" t="str">
            <v>ICS</v>
          </cell>
          <cell r="C605" t="str">
            <v>CND/00-095</v>
          </cell>
          <cell r="D605">
            <v>391</v>
          </cell>
          <cell r="F605" t="str">
            <v>UPS  for  New  Building  -  CND</v>
          </cell>
          <cell r="G605" t="str">
            <v>EDP</v>
          </cell>
          <cell r="H605">
            <v>7</v>
          </cell>
          <cell r="I605">
            <v>264.48</v>
          </cell>
          <cell r="J605">
            <v>0</v>
          </cell>
          <cell r="K605">
            <v>0</v>
          </cell>
          <cell r="L605">
            <v>0</v>
          </cell>
          <cell r="Q605">
            <v>0</v>
          </cell>
          <cell r="T605">
            <v>0</v>
          </cell>
          <cell r="U605">
            <v>187.23446000000001</v>
          </cell>
          <cell r="V605">
            <v>-101.10661</v>
          </cell>
          <cell r="W605">
            <v>86.127850000000009</v>
          </cell>
          <cell r="X605">
            <v>86.127850000000009</v>
          </cell>
          <cell r="Y605">
            <v>139.48937999999998</v>
          </cell>
          <cell r="Z605">
            <v>38.382769999999994</v>
          </cell>
          <cell r="AB605">
            <v>264</v>
          </cell>
          <cell r="AG605">
            <v>264</v>
          </cell>
          <cell r="AI605">
            <v>30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-101.10661</v>
          </cell>
          <cell r="AO605">
            <v>-101.10661</v>
          </cell>
          <cell r="AP605" t="str">
            <v>7400.2310</v>
          </cell>
          <cell r="AQ605" t="str">
            <v>8423 (8415)</v>
          </cell>
          <cell r="AR605" t="str">
            <v>0132</v>
          </cell>
          <cell r="AS605">
            <v>5</v>
          </cell>
          <cell r="AT605" t="str">
            <v>CND</v>
          </cell>
        </row>
        <row r="606">
          <cell r="A606">
            <v>630.1</v>
          </cell>
          <cell r="B606" t="str">
            <v>T</v>
          </cell>
          <cell r="F606" t="str">
            <v>17  Toyota  Forklifts   -  CND</v>
          </cell>
          <cell r="G606" t="str">
            <v>T</v>
          </cell>
          <cell r="H606">
            <v>11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Q606">
            <v>0</v>
          </cell>
          <cell r="T606">
            <v>0</v>
          </cell>
          <cell r="W606">
            <v>0</v>
          </cell>
          <cell r="X606">
            <v>0</v>
          </cell>
          <cell r="AB606">
            <v>0</v>
          </cell>
          <cell r="AC606">
            <v>543.6</v>
          </cell>
          <cell r="AG606">
            <v>543.6</v>
          </cell>
          <cell r="AI606">
            <v>544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 t="str">
            <v>7517.2075</v>
          </cell>
          <cell r="AQ606" t="str">
            <v>8423 (8419)</v>
          </cell>
          <cell r="AR606" t="str">
            <v>0111</v>
          </cell>
          <cell r="AS606">
            <v>5</v>
          </cell>
          <cell r="AT606" t="str">
            <v>CND</v>
          </cell>
        </row>
        <row r="607">
          <cell r="A607">
            <v>631.1</v>
          </cell>
          <cell r="B607" t="str">
            <v>T</v>
          </cell>
          <cell r="F607" t="str">
            <v>2    Tractor  Trailers  -  CND</v>
          </cell>
          <cell r="G607" t="str">
            <v>T</v>
          </cell>
          <cell r="H607">
            <v>2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Q607">
            <v>0</v>
          </cell>
          <cell r="T607">
            <v>0</v>
          </cell>
          <cell r="W607">
            <v>0</v>
          </cell>
          <cell r="X607">
            <v>0</v>
          </cell>
          <cell r="Y607">
            <v>100</v>
          </cell>
          <cell r="Z607">
            <v>82</v>
          </cell>
          <cell r="AB607">
            <v>182</v>
          </cell>
          <cell r="AG607">
            <v>182</v>
          </cell>
          <cell r="AI607">
            <v>182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 t="str">
            <v>7517.2075</v>
          </cell>
          <cell r="AQ607" t="str">
            <v>8423 (8419)</v>
          </cell>
          <cell r="AR607" t="str">
            <v>0111</v>
          </cell>
          <cell r="AS607">
            <v>10</v>
          </cell>
          <cell r="AT607" t="str">
            <v>CND</v>
          </cell>
        </row>
        <row r="608">
          <cell r="A608">
            <v>632.1</v>
          </cell>
          <cell r="B608" t="str">
            <v>T</v>
          </cell>
          <cell r="F608" t="str">
            <v xml:space="preserve">Land  Next  to  CBSA  -  CBSA </v>
          </cell>
          <cell r="G608" t="str">
            <v>L</v>
          </cell>
          <cell r="H608">
            <v>9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Q608">
            <v>0</v>
          </cell>
          <cell r="T608">
            <v>0</v>
          </cell>
          <cell r="W608">
            <v>0</v>
          </cell>
          <cell r="X608">
            <v>0</v>
          </cell>
          <cell r="Y608">
            <v>55</v>
          </cell>
          <cell r="AB608">
            <v>55</v>
          </cell>
          <cell r="AG608">
            <v>55</v>
          </cell>
          <cell r="AI608">
            <v>9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 t="str">
            <v>6400.2310</v>
          </cell>
          <cell r="AQ608" t="str">
            <v>8423 (8405)</v>
          </cell>
          <cell r="AR608" t="str">
            <v>0132</v>
          </cell>
          <cell r="AS608" t="str">
            <v>Terreno</v>
          </cell>
          <cell r="AT608" t="str">
            <v>CBSA</v>
          </cell>
        </row>
        <row r="609">
          <cell r="A609">
            <v>633.1</v>
          </cell>
          <cell r="B609" t="str">
            <v>P</v>
          </cell>
          <cell r="F609" t="str">
            <v>Replace  Lauter  Tun  Brewhouse  1   - CND</v>
          </cell>
          <cell r="G609" t="str">
            <v>BH</v>
          </cell>
          <cell r="H609">
            <v>4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Q609">
            <v>0</v>
          </cell>
          <cell r="T609">
            <v>0</v>
          </cell>
          <cell r="W609">
            <v>0</v>
          </cell>
          <cell r="X609">
            <v>0</v>
          </cell>
          <cell r="Y609">
            <v>300</v>
          </cell>
          <cell r="Z609">
            <v>750</v>
          </cell>
          <cell r="AA609">
            <v>450</v>
          </cell>
          <cell r="AB609">
            <v>1500</v>
          </cell>
          <cell r="AG609">
            <v>1500</v>
          </cell>
          <cell r="AI609">
            <v>150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 t="str">
            <v>7205.2090</v>
          </cell>
          <cell r="AQ609" t="str">
            <v>8423 (8413)</v>
          </cell>
          <cell r="AR609" t="str">
            <v>0132</v>
          </cell>
          <cell r="AS609">
            <v>15</v>
          </cell>
          <cell r="AT609" t="str">
            <v>CND</v>
          </cell>
        </row>
        <row r="610">
          <cell r="A610">
            <v>634.1</v>
          </cell>
          <cell r="B610" t="str">
            <v>P</v>
          </cell>
          <cell r="F610" t="str">
            <v>Replace  Whirlpool   Brewhouse  1   - CND</v>
          </cell>
          <cell r="G610" t="str">
            <v>BH</v>
          </cell>
          <cell r="H610">
            <v>4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Q610">
            <v>0</v>
          </cell>
          <cell r="T610">
            <v>0</v>
          </cell>
          <cell r="W610">
            <v>0</v>
          </cell>
          <cell r="X610">
            <v>0</v>
          </cell>
          <cell r="Y610">
            <v>100</v>
          </cell>
          <cell r="Z610">
            <v>250</v>
          </cell>
          <cell r="AA610">
            <v>150</v>
          </cell>
          <cell r="AB610">
            <v>500</v>
          </cell>
          <cell r="AG610">
            <v>500</v>
          </cell>
          <cell r="AI610">
            <v>50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 t="str">
            <v>7205.2090</v>
          </cell>
          <cell r="AQ610" t="str">
            <v>8423 (8413)</v>
          </cell>
          <cell r="AR610" t="str">
            <v>0132</v>
          </cell>
          <cell r="AS610">
            <v>15</v>
          </cell>
          <cell r="AT610" t="str">
            <v>CND</v>
          </cell>
        </row>
        <row r="611">
          <cell r="A611">
            <v>635.1</v>
          </cell>
          <cell r="B611" t="str">
            <v>P</v>
          </cell>
          <cell r="F611" t="str">
            <v>Retrofit  Control  System  Brewhouse  1   - CND</v>
          </cell>
          <cell r="G611" t="str">
            <v>BH</v>
          </cell>
          <cell r="H611">
            <v>4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Q611">
            <v>0</v>
          </cell>
          <cell r="T611">
            <v>0</v>
          </cell>
          <cell r="W611">
            <v>0</v>
          </cell>
          <cell r="X611">
            <v>0</v>
          </cell>
          <cell r="Y611">
            <v>100</v>
          </cell>
          <cell r="Z611">
            <v>250</v>
          </cell>
          <cell r="AA611">
            <v>150</v>
          </cell>
          <cell r="AB611">
            <v>500</v>
          </cell>
          <cell r="AG611">
            <v>500</v>
          </cell>
          <cell r="AI611">
            <v>50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 t="str">
            <v>7205.2090</v>
          </cell>
          <cell r="AQ611" t="str">
            <v>8423 (8413)</v>
          </cell>
          <cell r="AR611" t="str">
            <v>0132</v>
          </cell>
          <cell r="AS611">
            <v>15</v>
          </cell>
          <cell r="AT611" t="str">
            <v>CND</v>
          </cell>
        </row>
        <row r="612">
          <cell r="A612">
            <v>636.1</v>
          </cell>
          <cell r="B612" t="str">
            <v>U</v>
          </cell>
          <cell r="F612" t="str">
            <v>Beer  Out  Temperature  Control  -  CND  West  -  CND</v>
          </cell>
          <cell r="G612" t="str">
            <v>CG</v>
          </cell>
          <cell r="H612">
            <v>5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Q612">
            <v>0</v>
          </cell>
          <cell r="T612">
            <v>0</v>
          </cell>
          <cell r="W612">
            <v>0</v>
          </cell>
          <cell r="X612">
            <v>0</v>
          </cell>
          <cell r="Y612">
            <v>75</v>
          </cell>
          <cell r="Z612">
            <v>325</v>
          </cell>
          <cell r="AA612">
            <v>50</v>
          </cell>
          <cell r="AB612">
            <v>450</v>
          </cell>
          <cell r="AC612">
            <v>450</v>
          </cell>
          <cell r="AG612">
            <v>900</v>
          </cell>
          <cell r="AI612">
            <v>90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 t="str">
            <v>7219.2090</v>
          </cell>
          <cell r="AQ612" t="str">
            <v>8423 (8413)</v>
          </cell>
          <cell r="AR612" t="str">
            <v>0132</v>
          </cell>
          <cell r="AS612">
            <v>15</v>
          </cell>
          <cell r="AT612" t="str">
            <v>CND</v>
          </cell>
        </row>
        <row r="613">
          <cell r="A613">
            <v>637.1</v>
          </cell>
          <cell r="B613" t="str">
            <v>P</v>
          </cell>
          <cell r="F613" t="str">
            <v>Relocate  Spent  Grain  Tanks  -  CND</v>
          </cell>
          <cell r="G613" t="str">
            <v>AR</v>
          </cell>
          <cell r="H613">
            <v>9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Q613">
            <v>0</v>
          </cell>
          <cell r="T613">
            <v>0</v>
          </cell>
          <cell r="W613">
            <v>0</v>
          </cell>
          <cell r="X613">
            <v>0</v>
          </cell>
          <cell r="Y613">
            <v>183.33333333333334</v>
          </cell>
          <cell r="Z613">
            <v>133.33333333333334</v>
          </cell>
          <cell r="AA613">
            <v>83.333333333333343</v>
          </cell>
          <cell r="AB613">
            <v>400</v>
          </cell>
          <cell r="AG613">
            <v>400</v>
          </cell>
          <cell r="AI613">
            <v>40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 t="str">
            <v>7219.2090</v>
          </cell>
          <cell r="AQ613" t="str">
            <v>8423 (8413)</v>
          </cell>
          <cell r="AR613" t="str">
            <v>0132</v>
          </cell>
          <cell r="AS613">
            <v>15</v>
          </cell>
          <cell r="AT613" t="str">
            <v>CND</v>
          </cell>
        </row>
        <row r="614">
          <cell r="A614">
            <v>638.1</v>
          </cell>
          <cell r="B614" t="str">
            <v>U</v>
          </cell>
          <cell r="F614" t="str">
            <v>Stand-By   Air   Compressor   -  CND</v>
          </cell>
          <cell r="G614" t="str">
            <v>AR</v>
          </cell>
          <cell r="H614">
            <v>9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Q614">
            <v>0</v>
          </cell>
          <cell r="T614">
            <v>0</v>
          </cell>
          <cell r="W614">
            <v>0</v>
          </cell>
          <cell r="X614">
            <v>0</v>
          </cell>
          <cell r="AB614">
            <v>0</v>
          </cell>
          <cell r="AC614">
            <v>150</v>
          </cell>
          <cell r="AG614">
            <v>150</v>
          </cell>
          <cell r="AI614">
            <v>15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 t="str">
            <v>7219.2090</v>
          </cell>
          <cell r="AQ614" t="str">
            <v>8423 (8413)</v>
          </cell>
          <cell r="AR614" t="str">
            <v>0132</v>
          </cell>
          <cell r="AS614">
            <v>15</v>
          </cell>
          <cell r="AT614" t="str">
            <v>CND</v>
          </cell>
        </row>
        <row r="615">
          <cell r="A615">
            <v>639.1</v>
          </cell>
          <cell r="B615" t="str">
            <v>U</v>
          </cell>
          <cell r="F615" t="str">
            <v>Stand-By   Air   Compressor   -  CBSA</v>
          </cell>
          <cell r="G615" t="str">
            <v>AR</v>
          </cell>
          <cell r="H615">
            <v>9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Q615">
            <v>0</v>
          </cell>
          <cell r="T615">
            <v>0</v>
          </cell>
          <cell r="W615">
            <v>0</v>
          </cell>
          <cell r="X615">
            <v>0</v>
          </cell>
          <cell r="AB615">
            <v>0</v>
          </cell>
          <cell r="AC615">
            <v>100</v>
          </cell>
          <cell r="AG615">
            <v>100</v>
          </cell>
          <cell r="AI615">
            <v>10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 t="str">
            <v>6219.2090</v>
          </cell>
          <cell r="AQ615" t="str">
            <v>8423 (8413)</v>
          </cell>
          <cell r="AR615" t="str">
            <v>0132</v>
          </cell>
          <cell r="AS615">
            <v>15</v>
          </cell>
          <cell r="AT615" t="str">
            <v>CBSA</v>
          </cell>
        </row>
        <row r="616">
          <cell r="A616">
            <v>640.1</v>
          </cell>
          <cell r="B616" t="str">
            <v>U</v>
          </cell>
          <cell r="F616" t="str">
            <v>Solids  Removal  System  for  WWTP  -  CND</v>
          </cell>
          <cell r="G616" t="str">
            <v>E</v>
          </cell>
          <cell r="H616">
            <v>6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Q616">
            <v>0</v>
          </cell>
          <cell r="T616">
            <v>0</v>
          </cell>
          <cell r="W616">
            <v>0</v>
          </cell>
          <cell r="X616">
            <v>0</v>
          </cell>
          <cell r="Y616">
            <v>150</v>
          </cell>
          <cell r="Z616">
            <v>175</v>
          </cell>
          <cell r="AA616">
            <v>125</v>
          </cell>
          <cell r="AB616">
            <v>450</v>
          </cell>
          <cell r="AC616">
            <v>450</v>
          </cell>
          <cell r="AG616">
            <v>900</v>
          </cell>
          <cell r="AI616">
            <v>90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 t="str">
            <v>7219.2090</v>
          </cell>
          <cell r="AQ616" t="str">
            <v>8423 (8413)</v>
          </cell>
          <cell r="AR616" t="str">
            <v>0132</v>
          </cell>
          <cell r="AS616">
            <v>15</v>
          </cell>
          <cell r="AT616" t="str">
            <v>CND</v>
          </cell>
        </row>
        <row r="617">
          <cell r="A617">
            <v>641.1</v>
          </cell>
          <cell r="B617" t="str">
            <v>P</v>
          </cell>
          <cell r="F617" t="str">
            <v>Yeast  Storage  Plant  -  CBSA</v>
          </cell>
          <cell r="G617" t="str">
            <v>AR</v>
          </cell>
          <cell r="H617">
            <v>5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Q617">
            <v>0</v>
          </cell>
          <cell r="T617">
            <v>0</v>
          </cell>
          <cell r="W617">
            <v>0</v>
          </cell>
          <cell r="X617">
            <v>0</v>
          </cell>
          <cell r="AB617">
            <v>0</v>
          </cell>
          <cell r="AC617">
            <v>900</v>
          </cell>
          <cell r="AG617">
            <v>900</v>
          </cell>
          <cell r="AI617">
            <v>90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 t="str">
            <v>6205.2090</v>
          </cell>
          <cell r="AQ617" t="str">
            <v>8423 (8413)</v>
          </cell>
          <cell r="AR617" t="str">
            <v>0132</v>
          </cell>
          <cell r="AS617">
            <v>15</v>
          </cell>
          <cell r="AT617" t="str">
            <v>CBSA</v>
          </cell>
        </row>
        <row r="618">
          <cell r="A618">
            <v>642.1</v>
          </cell>
          <cell r="B618" t="str">
            <v>P</v>
          </cell>
          <cell r="F618" t="str">
            <v>Additive  Dosing  System  for  CND  Filtration  -  CND</v>
          </cell>
          <cell r="G618" t="str">
            <v>AR</v>
          </cell>
          <cell r="H618">
            <v>5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Q618">
            <v>0</v>
          </cell>
          <cell r="T618">
            <v>0</v>
          </cell>
          <cell r="W618">
            <v>0</v>
          </cell>
          <cell r="X618">
            <v>0</v>
          </cell>
          <cell r="AB618">
            <v>0</v>
          </cell>
          <cell r="AC618">
            <v>350</v>
          </cell>
          <cell r="AG618">
            <v>350</v>
          </cell>
          <cell r="AI618">
            <v>35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 t="str">
            <v>7205.2090</v>
          </cell>
          <cell r="AQ618" t="str">
            <v>8423 (8413)</v>
          </cell>
          <cell r="AR618" t="str">
            <v>0132</v>
          </cell>
          <cell r="AS618">
            <v>15</v>
          </cell>
          <cell r="AT618" t="str">
            <v>CND</v>
          </cell>
        </row>
        <row r="619">
          <cell r="A619">
            <v>643.1</v>
          </cell>
          <cell r="B619" t="str">
            <v>V</v>
          </cell>
          <cell r="C619" t="str">
            <v>CND/00-080</v>
          </cell>
          <cell r="D619">
            <v>314</v>
          </cell>
          <cell r="E619" t="str">
            <v>*</v>
          </cell>
          <cell r="F619" t="str">
            <v>(91) Beer Congeletators  -  Sales Department   -  CND</v>
          </cell>
          <cell r="G619" t="str">
            <v>V</v>
          </cell>
          <cell r="H619">
            <v>7</v>
          </cell>
          <cell r="I619">
            <v>106.345</v>
          </cell>
          <cell r="J619">
            <v>0</v>
          </cell>
          <cell r="K619">
            <v>0</v>
          </cell>
          <cell r="L619">
            <v>108.03364999999999</v>
          </cell>
          <cell r="Q619">
            <v>0</v>
          </cell>
          <cell r="T619">
            <v>0</v>
          </cell>
          <cell r="W619">
            <v>0</v>
          </cell>
          <cell r="X619">
            <v>0</v>
          </cell>
          <cell r="AB619">
            <v>0</v>
          </cell>
          <cell r="AG619">
            <v>108.03364999999999</v>
          </cell>
          <cell r="AJ619">
            <v>0</v>
          </cell>
          <cell r="AK619">
            <v>2</v>
          </cell>
          <cell r="AL619">
            <v>2</v>
          </cell>
          <cell r="AM619">
            <v>0</v>
          </cell>
          <cell r="AN619">
            <v>0</v>
          </cell>
          <cell r="AO619">
            <v>0</v>
          </cell>
          <cell r="AP619" t="str">
            <v>7500.2209</v>
          </cell>
          <cell r="AQ619" t="str">
            <v>8417</v>
          </cell>
          <cell r="AR619" t="str">
            <v>0132</v>
          </cell>
          <cell r="AS619">
            <v>5</v>
          </cell>
          <cell r="AT619" t="str">
            <v>CND</v>
          </cell>
        </row>
        <row r="620">
          <cell r="A620">
            <v>644.1</v>
          </cell>
          <cell r="B620" t="str">
            <v>E/O/A/T</v>
          </cell>
          <cell r="C620" t="str">
            <v>CND/00-063</v>
          </cell>
          <cell r="D620">
            <v>298</v>
          </cell>
          <cell r="F620" t="str">
            <v>New Offices for Margen Oriental Warehouse  -  CND</v>
          </cell>
          <cell r="G620" t="str">
            <v>W</v>
          </cell>
          <cell r="H620">
            <v>7</v>
          </cell>
          <cell r="I620">
            <v>27.486999999999998</v>
          </cell>
          <cell r="J620">
            <v>0</v>
          </cell>
          <cell r="K620">
            <v>0</v>
          </cell>
          <cell r="L620">
            <v>15.558249999999999</v>
          </cell>
          <cell r="M620">
            <v>0.33468999999999999</v>
          </cell>
          <cell r="O620">
            <v>3.0209000000000001</v>
          </cell>
          <cell r="Q620">
            <v>3.3555900000000003</v>
          </cell>
          <cell r="R620">
            <v>0.13821</v>
          </cell>
          <cell r="T620">
            <v>0.13821</v>
          </cell>
          <cell r="W620">
            <v>0</v>
          </cell>
          <cell r="X620">
            <v>3.4938000000000002</v>
          </cell>
          <cell r="Y620">
            <v>7.8617900000000001</v>
          </cell>
          <cell r="AB620">
            <v>11.355589999999999</v>
          </cell>
          <cell r="AG620">
            <v>26.91384</v>
          </cell>
          <cell r="AJ620">
            <v>-1</v>
          </cell>
          <cell r="AK620">
            <v>0</v>
          </cell>
          <cell r="AL620">
            <v>-1</v>
          </cell>
          <cell r="AM620">
            <v>0</v>
          </cell>
          <cell r="AN620">
            <v>0</v>
          </cell>
          <cell r="AO620">
            <v>0</v>
          </cell>
          <cell r="AP620" t="str">
            <v>7506.2075</v>
          </cell>
          <cell r="AQ620" t="str">
            <v>8423 (8409)</v>
          </cell>
          <cell r="AR620" t="str">
            <v>0132</v>
          </cell>
          <cell r="AS620">
            <v>20</v>
          </cell>
          <cell r="AT620" t="str">
            <v>CND</v>
          </cell>
        </row>
        <row r="621">
          <cell r="A621">
            <v>645.1</v>
          </cell>
          <cell r="B621" t="str">
            <v>AC</v>
          </cell>
          <cell r="C621" t="str">
            <v>CBSA/00-016</v>
          </cell>
          <cell r="D621">
            <v>250</v>
          </cell>
          <cell r="F621" t="str">
            <v>(5)  Lab  Equipment -  CBSA</v>
          </cell>
          <cell r="G621" t="str">
            <v>Q</v>
          </cell>
          <cell r="H621">
            <v>8</v>
          </cell>
          <cell r="I621">
            <v>15.33</v>
          </cell>
          <cell r="J621">
            <v>0</v>
          </cell>
          <cell r="K621">
            <v>0</v>
          </cell>
          <cell r="L621">
            <v>1.01864</v>
          </cell>
          <cell r="O621">
            <v>1.2443500000000001</v>
          </cell>
          <cell r="Q621">
            <v>1.2443500000000001</v>
          </cell>
          <cell r="R621">
            <v>2.2483900000000001</v>
          </cell>
          <cell r="T621">
            <v>2.2483900000000001</v>
          </cell>
          <cell r="U621">
            <v>1.07307</v>
          </cell>
          <cell r="W621">
            <v>1.07307</v>
          </cell>
          <cell r="X621">
            <v>4.5658100000000008</v>
          </cell>
          <cell r="Y621">
            <v>9.6785399999999999</v>
          </cell>
          <cell r="AB621">
            <v>14.244350000000001</v>
          </cell>
          <cell r="AG621">
            <v>15.26299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 t="str">
            <v>6230.2090</v>
          </cell>
          <cell r="AQ621" t="str">
            <v>8423 (8413)</v>
          </cell>
          <cell r="AR621" t="str">
            <v>0132</v>
          </cell>
          <cell r="AS621">
            <v>5</v>
          </cell>
          <cell r="AT621" t="str">
            <v>CBSA</v>
          </cell>
        </row>
        <row r="622">
          <cell r="A622">
            <v>646.1</v>
          </cell>
          <cell r="B622" t="str">
            <v>T</v>
          </cell>
          <cell r="C622" t="str">
            <v>CND/00-074</v>
          </cell>
          <cell r="D622">
            <v>298</v>
          </cell>
          <cell r="F622" t="str">
            <v>Upgrade  of  (23)   Beer  Trucks  Tales     -   CND</v>
          </cell>
          <cell r="G622" t="str">
            <v>T</v>
          </cell>
          <cell r="H622">
            <v>11</v>
          </cell>
          <cell r="I622">
            <v>81.457999999999998</v>
          </cell>
          <cell r="J622">
            <v>0</v>
          </cell>
          <cell r="K622">
            <v>0</v>
          </cell>
          <cell r="L622">
            <v>6.8840399999999997</v>
          </cell>
          <cell r="M622">
            <v>10.32607</v>
          </cell>
          <cell r="O622">
            <v>6.8840300000000001</v>
          </cell>
          <cell r="Q622">
            <v>17.210100000000001</v>
          </cell>
          <cell r="R622">
            <v>10.32606</v>
          </cell>
          <cell r="T622">
            <v>10.32606</v>
          </cell>
          <cell r="U622">
            <v>13.36458</v>
          </cell>
          <cell r="W622">
            <v>13.36458</v>
          </cell>
          <cell r="X622">
            <v>40.900739999999999</v>
          </cell>
          <cell r="Y622">
            <v>33.215220000000002</v>
          </cell>
          <cell r="AB622">
            <v>74.115960000000001</v>
          </cell>
          <cell r="AG622">
            <v>81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 t="str">
            <v>7500.2209</v>
          </cell>
          <cell r="AQ622" t="str">
            <v>8423 (8419)</v>
          </cell>
          <cell r="AR622" t="str">
            <v>0111</v>
          </cell>
          <cell r="AS622">
            <v>10</v>
          </cell>
          <cell r="AT622" t="str">
            <v>CND</v>
          </cell>
        </row>
        <row r="623">
          <cell r="A623">
            <v>647.1</v>
          </cell>
          <cell r="B623" t="str">
            <v>T</v>
          </cell>
          <cell r="C623" t="str">
            <v>CND/00-067</v>
          </cell>
          <cell r="D623">
            <v>273</v>
          </cell>
          <cell r="F623" t="str">
            <v>Two  (2)  Lightrucks  -   Beer  Barrels  Technicians   -   Sales  -   CND</v>
          </cell>
          <cell r="G623" t="str">
            <v>T</v>
          </cell>
          <cell r="H623">
            <v>7</v>
          </cell>
          <cell r="I623">
            <v>46.256</v>
          </cell>
          <cell r="J623">
            <v>0</v>
          </cell>
          <cell r="K623">
            <v>0</v>
          </cell>
          <cell r="L623">
            <v>0.78500000000000003</v>
          </cell>
          <cell r="M623">
            <v>19.911999999999999</v>
          </cell>
          <cell r="Q623">
            <v>19.911999999999999</v>
          </cell>
          <cell r="T623">
            <v>0</v>
          </cell>
          <cell r="U623">
            <v>22.350300000000001</v>
          </cell>
          <cell r="W623">
            <v>22.350300000000001</v>
          </cell>
          <cell r="X623">
            <v>42.262299999999996</v>
          </cell>
          <cell r="Y623">
            <v>2.6496999999999993</v>
          </cell>
          <cell r="AB623">
            <v>44.911999999999992</v>
          </cell>
          <cell r="AG623">
            <v>45.696999999999989</v>
          </cell>
          <cell r="AJ623">
            <v>-1</v>
          </cell>
          <cell r="AK623">
            <v>0</v>
          </cell>
          <cell r="AL623">
            <v>-1</v>
          </cell>
          <cell r="AM623">
            <v>0</v>
          </cell>
          <cell r="AN623">
            <v>0</v>
          </cell>
          <cell r="AO623">
            <v>0</v>
          </cell>
          <cell r="AP623" t="str">
            <v>7500.2209</v>
          </cell>
          <cell r="AQ623" t="str">
            <v>8423 (8419)</v>
          </cell>
          <cell r="AR623" t="str">
            <v>0111</v>
          </cell>
          <cell r="AS623">
            <v>6</v>
          </cell>
          <cell r="AT623" t="str">
            <v>CND</v>
          </cell>
        </row>
        <row r="624">
          <cell r="A624">
            <v>648.1</v>
          </cell>
          <cell r="B624" t="str">
            <v>E/O/A/T</v>
          </cell>
          <cell r="C624" t="str">
            <v>CND/00-091</v>
          </cell>
          <cell r="D624">
            <v>411</v>
          </cell>
          <cell r="F624" t="str">
            <v>New  Access  Road   to  CND  West  -   CND</v>
          </cell>
          <cell r="G624" t="str">
            <v>B</v>
          </cell>
          <cell r="H624">
            <v>7</v>
          </cell>
          <cell r="I624">
            <v>443.95699999999999</v>
          </cell>
          <cell r="J624">
            <v>0</v>
          </cell>
          <cell r="K624">
            <v>0</v>
          </cell>
          <cell r="L624">
            <v>0</v>
          </cell>
          <cell r="Q624">
            <v>0</v>
          </cell>
          <cell r="T624">
            <v>0</v>
          </cell>
          <cell r="W624">
            <v>0</v>
          </cell>
          <cell r="X624">
            <v>0</v>
          </cell>
          <cell r="Y624">
            <v>250</v>
          </cell>
          <cell r="Z624">
            <v>194</v>
          </cell>
          <cell r="AB624">
            <v>444</v>
          </cell>
          <cell r="AG624">
            <v>444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 t="str">
            <v>7219.2090</v>
          </cell>
          <cell r="AQ624" t="str">
            <v>8423 (8407)</v>
          </cell>
          <cell r="AR624" t="str">
            <v>0132</v>
          </cell>
          <cell r="AS624">
            <v>20</v>
          </cell>
          <cell r="AT624" t="str">
            <v>CND</v>
          </cell>
        </row>
        <row r="625">
          <cell r="A625">
            <v>649.1</v>
          </cell>
          <cell r="B625" t="str">
            <v>O</v>
          </cell>
          <cell r="F625" t="str">
            <v>New Projects According  to  OR -  CND</v>
          </cell>
          <cell r="G625" t="str">
            <v>O</v>
          </cell>
          <cell r="H625">
            <v>7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Q625">
            <v>0</v>
          </cell>
          <cell r="T625">
            <v>0</v>
          </cell>
          <cell r="W625">
            <v>0</v>
          </cell>
          <cell r="X625">
            <v>0</v>
          </cell>
          <cell r="AB625">
            <v>0</v>
          </cell>
          <cell r="AC625">
            <v>500</v>
          </cell>
          <cell r="AD625">
            <v>1000</v>
          </cell>
          <cell r="AE625">
            <v>1500</v>
          </cell>
          <cell r="AF625">
            <v>1500</v>
          </cell>
          <cell r="AG625">
            <v>450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 t="str">
            <v>7219.2090</v>
          </cell>
          <cell r="AQ625" t="str">
            <v>8423 (8413)</v>
          </cell>
          <cell r="AR625" t="str">
            <v>0132</v>
          </cell>
          <cell r="AS625">
            <v>10</v>
          </cell>
          <cell r="AT625" t="str">
            <v>CND</v>
          </cell>
        </row>
        <row r="626">
          <cell r="A626">
            <v>650.1</v>
          </cell>
          <cell r="B626" t="str">
            <v>T</v>
          </cell>
          <cell r="F626" t="str">
            <v>New  Trucks  -  Years  2003 - 2004  -  CND</v>
          </cell>
          <cell r="G626" t="str">
            <v>T</v>
          </cell>
          <cell r="H626">
            <v>11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Q626">
            <v>0</v>
          </cell>
          <cell r="T626">
            <v>0</v>
          </cell>
          <cell r="W626">
            <v>0</v>
          </cell>
          <cell r="X626">
            <v>0</v>
          </cell>
          <cell r="AB626">
            <v>0</v>
          </cell>
          <cell r="AD626">
            <v>1500</v>
          </cell>
          <cell r="AE626">
            <v>1000</v>
          </cell>
          <cell r="AG626">
            <v>250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 t="str">
            <v>7500.2209</v>
          </cell>
          <cell r="AQ626" t="str">
            <v>8423 (8419)</v>
          </cell>
          <cell r="AR626" t="str">
            <v>0111</v>
          </cell>
          <cell r="AS626">
            <v>10</v>
          </cell>
          <cell r="AT626" t="str">
            <v>CND</v>
          </cell>
        </row>
        <row r="627">
          <cell r="A627">
            <v>651.1</v>
          </cell>
          <cell r="B627" t="str">
            <v>E/O/A/T</v>
          </cell>
          <cell r="C627" t="str">
            <v>CND/00-056</v>
          </cell>
          <cell r="D627">
            <v>362</v>
          </cell>
          <cell r="F627" t="str">
            <v>Remodeling  CND Spare  Parts  Warehouse   -  CND</v>
          </cell>
          <cell r="G627" t="str">
            <v>W</v>
          </cell>
          <cell r="H627">
            <v>7</v>
          </cell>
          <cell r="I627">
            <v>51.305999999999997</v>
          </cell>
          <cell r="J627">
            <v>0</v>
          </cell>
          <cell r="K627">
            <v>0</v>
          </cell>
          <cell r="L627">
            <v>27.804380000000002</v>
          </cell>
          <cell r="M627">
            <v>1.1046400000000001</v>
          </cell>
          <cell r="O627">
            <v>0.20244999999999999</v>
          </cell>
          <cell r="Q627">
            <v>1.3070900000000001</v>
          </cell>
          <cell r="R627">
            <v>1.1135299999999999</v>
          </cell>
          <cell r="T627">
            <v>1.1135299999999999</v>
          </cell>
          <cell r="U627">
            <v>14.91478</v>
          </cell>
          <cell r="W627">
            <v>14.91478</v>
          </cell>
          <cell r="X627">
            <v>17.3354</v>
          </cell>
          <cell r="Y627">
            <v>5.7781300000000009</v>
          </cell>
          <cell r="AB627">
            <v>23.113530000000001</v>
          </cell>
          <cell r="AG627">
            <v>50.917910000000006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 t="str">
            <v>7219.2090</v>
          </cell>
          <cell r="AQ627" t="str">
            <v>8423 (8409)</v>
          </cell>
          <cell r="AR627" t="str">
            <v>0132</v>
          </cell>
          <cell r="AS627">
            <v>10</v>
          </cell>
          <cell r="AT627" t="str">
            <v>CND</v>
          </cell>
        </row>
        <row r="628">
          <cell r="A628">
            <v>652.1</v>
          </cell>
          <cell r="B628" t="str">
            <v>E/O/A/T</v>
          </cell>
          <cell r="C628" t="str">
            <v>CND/00-060</v>
          </cell>
          <cell r="D628">
            <v>333</v>
          </cell>
          <cell r="F628" t="str">
            <v>Miscellaneous  Services  Warehouse  -  Puerto Plata  Distribution Center  -  CND</v>
          </cell>
          <cell r="G628" t="str">
            <v>W</v>
          </cell>
          <cell r="H628">
            <v>7</v>
          </cell>
          <cell r="I628">
            <v>58.847999999999999</v>
          </cell>
          <cell r="J628">
            <v>0</v>
          </cell>
          <cell r="K628">
            <v>0</v>
          </cell>
          <cell r="L628">
            <v>0</v>
          </cell>
          <cell r="M628">
            <v>0.16303000000000001</v>
          </cell>
          <cell r="N628">
            <v>12.81467</v>
          </cell>
          <cell r="Q628">
            <v>12.977699999999999</v>
          </cell>
          <cell r="R628">
            <v>2.0279999999999999E-2</v>
          </cell>
          <cell r="T628">
            <v>2.0279999999999999E-2</v>
          </cell>
          <cell r="U628">
            <v>29.538889999999999</v>
          </cell>
          <cell r="W628">
            <v>29.538889999999999</v>
          </cell>
          <cell r="X628">
            <v>42.536869999999993</v>
          </cell>
          <cell r="Y628">
            <v>16.440830000000002</v>
          </cell>
          <cell r="AB628">
            <v>58.977699999999999</v>
          </cell>
          <cell r="AG628">
            <v>58.977699999999999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12.81467</v>
          </cell>
          <cell r="AO628">
            <v>12.81467</v>
          </cell>
          <cell r="AP628" t="str">
            <v>7515.2209</v>
          </cell>
          <cell r="AQ628" t="str">
            <v>8423 (8409)</v>
          </cell>
          <cell r="AR628" t="str">
            <v>0132</v>
          </cell>
          <cell r="AS628">
            <v>10</v>
          </cell>
          <cell r="AT628" t="str">
            <v>CND</v>
          </cell>
        </row>
        <row r="629">
          <cell r="A629">
            <v>653.1</v>
          </cell>
          <cell r="B629" t="str">
            <v>V</v>
          </cell>
          <cell r="C629" t="str">
            <v>CND/00-084</v>
          </cell>
          <cell r="D629">
            <v>363</v>
          </cell>
          <cell r="F629" t="str">
            <v>Purchase  of  43  Hand  Held and  30  Printers - Pre - Sales  Department  -  CND</v>
          </cell>
          <cell r="G629" t="str">
            <v>EDP</v>
          </cell>
          <cell r="H629">
            <v>7</v>
          </cell>
          <cell r="I629">
            <v>207.55699999999999</v>
          </cell>
          <cell r="J629">
            <v>0</v>
          </cell>
          <cell r="K629">
            <v>0</v>
          </cell>
          <cell r="L629">
            <v>195.19965999999999</v>
          </cell>
          <cell r="M629">
            <v>13.93946</v>
          </cell>
          <cell r="Q629">
            <v>13.93946</v>
          </cell>
          <cell r="R629">
            <v>0</v>
          </cell>
          <cell r="T629">
            <v>0</v>
          </cell>
          <cell r="W629">
            <v>0</v>
          </cell>
          <cell r="X629">
            <v>13.93946</v>
          </cell>
          <cell r="AB629">
            <v>13.93946</v>
          </cell>
          <cell r="AG629">
            <v>209.13911999999999</v>
          </cell>
          <cell r="AJ629">
            <v>-8</v>
          </cell>
          <cell r="AK629">
            <v>10</v>
          </cell>
          <cell r="AL629">
            <v>2</v>
          </cell>
          <cell r="AM629">
            <v>0</v>
          </cell>
          <cell r="AN629">
            <v>0</v>
          </cell>
          <cell r="AO629">
            <v>0</v>
          </cell>
          <cell r="AP629" t="str">
            <v>7500.2209</v>
          </cell>
          <cell r="AQ629" t="str">
            <v>8423 (8415)</v>
          </cell>
          <cell r="AR629" t="str">
            <v>0132</v>
          </cell>
          <cell r="AS629">
            <v>3</v>
          </cell>
          <cell r="AT629" t="str">
            <v>CND</v>
          </cell>
        </row>
        <row r="630">
          <cell r="A630">
            <v>654.1</v>
          </cell>
          <cell r="B630" t="str">
            <v>E/O/A/T</v>
          </cell>
          <cell r="C630" t="str">
            <v>CBSA/00-017</v>
          </cell>
          <cell r="D630">
            <v>362</v>
          </cell>
          <cell r="F630" t="str">
            <v>New  CBSA  Spare  Parts  Warehouse   -  CBSA</v>
          </cell>
          <cell r="G630" t="str">
            <v>W</v>
          </cell>
          <cell r="H630">
            <v>7</v>
          </cell>
          <cell r="I630">
            <v>107.36199999999999</v>
          </cell>
          <cell r="J630">
            <v>0</v>
          </cell>
          <cell r="K630">
            <v>0</v>
          </cell>
          <cell r="L630">
            <v>1.3913</v>
          </cell>
          <cell r="M630">
            <v>2.88646</v>
          </cell>
          <cell r="O630">
            <v>3.26085</v>
          </cell>
          <cell r="P630">
            <v>-1.3435900000000001</v>
          </cell>
          <cell r="Q630">
            <v>4.8037200000000002</v>
          </cell>
          <cell r="R630">
            <v>41.392859999999999</v>
          </cell>
          <cell r="S630">
            <v>12.59423</v>
          </cell>
          <cell r="T630">
            <v>53.987089999999995</v>
          </cell>
          <cell r="W630">
            <v>0</v>
          </cell>
          <cell r="X630">
            <v>58.790809999999993</v>
          </cell>
          <cell r="Y630">
            <v>47.144919999999999</v>
          </cell>
          <cell r="AB630">
            <v>105.93572999999999</v>
          </cell>
          <cell r="AG630">
            <v>107.32702999999999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11.250639999999999</v>
          </cell>
          <cell r="AO630">
            <v>11.250639999999999</v>
          </cell>
          <cell r="AP630" t="str">
            <v>6219.2090</v>
          </cell>
          <cell r="AQ630" t="str">
            <v>8423 (8409)</v>
          </cell>
          <cell r="AR630" t="str">
            <v>0132</v>
          </cell>
          <cell r="AS630">
            <v>10</v>
          </cell>
          <cell r="AT630" t="str">
            <v>CBSA</v>
          </cell>
        </row>
        <row r="631">
          <cell r="A631">
            <v>655.1</v>
          </cell>
          <cell r="B631" t="str">
            <v>E/O/A/T</v>
          </cell>
          <cell r="C631" t="str">
            <v>CBSA/00-034</v>
          </cell>
          <cell r="D631">
            <v>333</v>
          </cell>
          <cell r="F631" t="str">
            <v>Upgrade  Cellars  Building  Ceiling  -  CBSA</v>
          </cell>
          <cell r="G631" t="str">
            <v>W</v>
          </cell>
          <cell r="H631">
            <v>7</v>
          </cell>
          <cell r="I631">
            <v>120.461</v>
          </cell>
          <cell r="J631">
            <v>0</v>
          </cell>
          <cell r="K631">
            <v>0</v>
          </cell>
          <cell r="L631">
            <v>0</v>
          </cell>
          <cell r="N631">
            <v>31.175000000000001</v>
          </cell>
          <cell r="O631">
            <v>3.1363500000000002</v>
          </cell>
          <cell r="Q631">
            <v>34.311350000000004</v>
          </cell>
          <cell r="R631">
            <v>68.513580000000005</v>
          </cell>
          <cell r="S631">
            <v>-31.175000000000001</v>
          </cell>
          <cell r="T631">
            <v>37.338580000000007</v>
          </cell>
          <cell r="U631">
            <v>9.2975200000000005</v>
          </cell>
          <cell r="W631">
            <v>9.2975200000000005</v>
          </cell>
          <cell r="X631">
            <v>80.947450000000018</v>
          </cell>
          <cell r="Y631">
            <v>39.363899999999994</v>
          </cell>
          <cell r="AB631">
            <v>120.31135</v>
          </cell>
          <cell r="AG631">
            <v>120.31135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 t="str">
            <v>6219.2090</v>
          </cell>
          <cell r="AQ631" t="str">
            <v>8423 (8409)</v>
          </cell>
          <cell r="AR631" t="str">
            <v>0132</v>
          </cell>
          <cell r="AS631">
            <v>10</v>
          </cell>
          <cell r="AT631" t="str">
            <v>CBSA</v>
          </cell>
        </row>
        <row r="632">
          <cell r="A632">
            <v>656.1</v>
          </cell>
          <cell r="B632" t="str">
            <v>E</v>
          </cell>
          <cell r="C632" t="str">
            <v>CND/00-013</v>
          </cell>
          <cell r="D632">
            <v>396</v>
          </cell>
          <cell r="F632" t="str">
            <v>Electronic    Empty   Bottle   Inspector  - Bottle Line 3  -  CND</v>
          </cell>
          <cell r="G632" t="str">
            <v xml:space="preserve">BL </v>
          </cell>
          <cell r="H632">
            <v>5</v>
          </cell>
          <cell r="I632">
            <v>428.03800000000001</v>
          </cell>
          <cell r="J632">
            <v>0</v>
          </cell>
          <cell r="K632">
            <v>0</v>
          </cell>
          <cell r="L632">
            <v>206.73500000000001</v>
          </cell>
          <cell r="M632">
            <v>0.19172</v>
          </cell>
          <cell r="Q632">
            <v>0.19172</v>
          </cell>
          <cell r="T632">
            <v>0</v>
          </cell>
          <cell r="W632">
            <v>0</v>
          </cell>
          <cell r="X632">
            <v>0.19172</v>
          </cell>
          <cell r="Y632">
            <v>221.5</v>
          </cell>
          <cell r="AB632">
            <v>221.69172</v>
          </cell>
          <cell r="AG632">
            <v>428.42672000000005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 t="str">
            <v>7210.2090</v>
          </cell>
          <cell r="AQ632" t="str">
            <v>8423 (8413)</v>
          </cell>
          <cell r="AR632" t="str">
            <v>0132</v>
          </cell>
          <cell r="AS632">
            <v>10</v>
          </cell>
          <cell r="AT632" t="str">
            <v>CND</v>
          </cell>
        </row>
        <row r="633">
          <cell r="A633">
            <v>657.1</v>
          </cell>
          <cell r="B633" t="str">
            <v>ICS</v>
          </cell>
          <cell r="C633" t="str">
            <v>CND/01-007</v>
          </cell>
          <cell r="D633">
            <v>392</v>
          </cell>
          <cell r="F633" t="str">
            <v>New  Data  Center -  Administrative  Building  -  CND   (Sacado del Item 568)</v>
          </cell>
          <cell r="G633" t="str">
            <v>EDP</v>
          </cell>
          <cell r="H633">
            <v>7</v>
          </cell>
          <cell r="I633">
            <v>94.756</v>
          </cell>
          <cell r="J633">
            <v>0</v>
          </cell>
          <cell r="K633">
            <v>0</v>
          </cell>
          <cell r="L633">
            <v>0</v>
          </cell>
          <cell r="Q633">
            <v>0</v>
          </cell>
          <cell r="T633">
            <v>0</v>
          </cell>
          <cell r="W633">
            <v>0</v>
          </cell>
          <cell r="X633">
            <v>0</v>
          </cell>
          <cell r="Y633">
            <v>94.756</v>
          </cell>
          <cell r="AB633">
            <v>94.756</v>
          </cell>
          <cell r="AG633">
            <v>94.756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 t="str">
            <v>7440.2310</v>
          </cell>
          <cell r="AQ633" t="str">
            <v>8423 (8415)</v>
          </cell>
          <cell r="AR633" t="str">
            <v>0132</v>
          </cell>
          <cell r="AS633">
            <v>3</v>
          </cell>
          <cell r="AT633" t="str">
            <v>CND</v>
          </cell>
        </row>
        <row r="634">
          <cell r="A634">
            <v>658.1</v>
          </cell>
          <cell r="B634" t="str">
            <v>E/O/A/T</v>
          </cell>
          <cell r="C634" t="str">
            <v>CND/00-019</v>
          </cell>
          <cell r="D634">
            <v>391</v>
          </cell>
          <cell r="F634" t="str">
            <v>Communication  &amp;  TSU  Offices  Elevator   -  CND</v>
          </cell>
          <cell r="G634" t="str">
            <v>B</v>
          </cell>
          <cell r="H634">
            <v>7</v>
          </cell>
          <cell r="I634">
            <v>324.07100000000003</v>
          </cell>
          <cell r="J634">
            <v>0</v>
          </cell>
          <cell r="K634">
            <v>0</v>
          </cell>
          <cell r="L634">
            <v>58.734899999999996</v>
          </cell>
          <cell r="M634">
            <v>0.3931</v>
          </cell>
          <cell r="N634">
            <v>1.81159</v>
          </cell>
          <cell r="O634">
            <v>3.0099999999999997E-3</v>
          </cell>
          <cell r="Q634">
            <v>2.2077000000000004</v>
          </cell>
          <cell r="R634">
            <v>189.55396000000002</v>
          </cell>
          <cell r="T634">
            <v>189.55396000000002</v>
          </cell>
          <cell r="W634">
            <v>0</v>
          </cell>
          <cell r="X634">
            <v>191.76166000000001</v>
          </cell>
          <cell r="Y634">
            <v>73.446039999999982</v>
          </cell>
          <cell r="AB634">
            <v>265.20769999999999</v>
          </cell>
          <cell r="AG634">
            <v>323.94259999999997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1.81159</v>
          </cell>
          <cell r="AO634">
            <v>1.81159</v>
          </cell>
          <cell r="AP634" t="str">
            <v>7219.2090</v>
          </cell>
          <cell r="AQ634" t="str">
            <v>8423 (8411)</v>
          </cell>
          <cell r="AR634" t="str">
            <v>0132</v>
          </cell>
          <cell r="AS634">
            <v>10</v>
          </cell>
          <cell r="AT634" t="str">
            <v>CND</v>
          </cell>
        </row>
        <row r="635">
          <cell r="A635">
            <v>659.1</v>
          </cell>
          <cell r="B635" t="str">
            <v>E/O/A/T</v>
          </cell>
          <cell r="C635" t="str">
            <v>CND/01-004</v>
          </cell>
          <cell r="D635">
            <v>382</v>
          </cell>
          <cell r="F635" t="str">
            <v>Relocate  Electrical  Shop  &amp;  Civil  Planning  Ampliation  -  CND</v>
          </cell>
          <cell r="G635" t="str">
            <v>B</v>
          </cell>
          <cell r="H635">
            <v>7</v>
          </cell>
          <cell r="I635">
            <v>76.257999999999996</v>
          </cell>
          <cell r="J635">
            <v>0</v>
          </cell>
          <cell r="K635">
            <v>0</v>
          </cell>
          <cell r="L635">
            <v>0</v>
          </cell>
          <cell r="Q635">
            <v>0</v>
          </cell>
          <cell r="T635">
            <v>0</v>
          </cell>
          <cell r="V635">
            <v>8.6430699999999998</v>
          </cell>
          <cell r="W635">
            <v>8.6430699999999998</v>
          </cell>
          <cell r="X635">
            <v>8.6430699999999998</v>
          </cell>
          <cell r="AB635">
            <v>8.6430699999999998</v>
          </cell>
          <cell r="AC635">
            <v>76</v>
          </cell>
          <cell r="AG635">
            <v>84.643069999999994</v>
          </cell>
          <cell r="AJ635">
            <v>3</v>
          </cell>
          <cell r="AK635">
            <v>5</v>
          </cell>
          <cell r="AL635">
            <v>8</v>
          </cell>
          <cell r="AM635">
            <v>0</v>
          </cell>
          <cell r="AN635">
            <v>8.6430699999999998</v>
          </cell>
          <cell r="AO635">
            <v>8.6430699999999998</v>
          </cell>
          <cell r="AP635" t="str">
            <v>7255.2090</v>
          </cell>
          <cell r="AQ635" t="str">
            <v>8423 (8411)</v>
          </cell>
          <cell r="AR635" t="str">
            <v>0132</v>
          </cell>
          <cell r="AS635">
            <v>10</v>
          </cell>
          <cell r="AT635" t="str">
            <v>CND</v>
          </cell>
        </row>
        <row r="636">
          <cell r="A636">
            <v>660.1</v>
          </cell>
          <cell r="B636" t="str">
            <v>E/O/A/T</v>
          </cell>
          <cell r="C636" t="str">
            <v>CND/01-001</v>
          </cell>
          <cell r="D636">
            <v>390</v>
          </cell>
          <cell r="E636" t="str">
            <v>*</v>
          </cell>
          <cell r="F636" t="str">
            <v>Furniture for New  3rd.  Floor  Security  Offices  -  CND</v>
          </cell>
          <cell r="G636" t="str">
            <v>B</v>
          </cell>
          <cell r="H636">
            <v>7</v>
          </cell>
          <cell r="I636">
            <v>45.536999999999999</v>
          </cell>
          <cell r="J636">
            <v>0</v>
          </cell>
          <cell r="K636">
            <v>0</v>
          </cell>
          <cell r="L636">
            <v>0</v>
          </cell>
          <cell r="O636">
            <v>45.537019999999998</v>
          </cell>
          <cell r="Q636">
            <v>45.537019999999998</v>
          </cell>
          <cell r="T636">
            <v>0</v>
          </cell>
          <cell r="W636">
            <v>0</v>
          </cell>
          <cell r="X636">
            <v>45.537019999999998</v>
          </cell>
          <cell r="AB636">
            <v>45.537019999999998</v>
          </cell>
          <cell r="AG636">
            <v>45.537019999999998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 t="str">
            <v>7240.2090</v>
          </cell>
          <cell r="AQ636" t="str">
            <v>8417</v>
          </cell>
          <cell r="AR636" t="str">
            <v>0132</v>
          </cell>
          <cell r="AS636">
            <v>10</v>
          </cell>
          <cell r="AT636" t="str">
            <v>CND</v>
          </cell>
        </row>
        <row r="637">
          <cell r="A637">
            <v>661.1</v>
          </cell>
          <cell r="B637" t="str">
            <v>U</v>
          </cell>
          <cell r="C637" t="str">
            <v>CND/00-093</v>
          </cell>
          <cell r="D637">
            <v>335</v>
          </cell>
          <cell r="F637" t="str">
            <v>Replace  Water  Pump  -  Underground  Fire  Protection -  CND</v>
          </cell>
          <cell r="G637" t="str">
            <v>BH</v>
          </cell>
          <cell r="H637">
            <v>4</v>
          </cell>
          <cell r="I637">
            <v>47.564999999999998</v>
          </cell>
          <cell r="J637">
            <v>0</v>
          </cell>
          <cell r="K637">
            <v>0</v>
          </cell>
          <cell r="L637">
            <v>0</v>
          </cell>
          <cell r="P637">
            <v>27.03464</v>
          </cell>
          <cell r="Q637">
            <v>27.03464</v>
          </cell>
          <cell r="T637">
            <v>0</v>
          </cell>
          <cell r="W637">
            <v>0</v>
          </cell>
          <cell r="X637">
            <v>27.03464</v>
          </cell>
          <cell r="Y637">
            <v>21</v>
          </cell>
          <cell r="AB637">
            <v>48.034639999999996</v>
          </cell>
          <cell r="AG637">
            <v>48.034639999999996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27.03464</v>
          </cell>
          <cell r="AO637">
            <v>27.03464</v>
          </cell>
          <cell r="AP637" t="str">
            <v>7219.2090</v>
          </cell>
          <cell r="AQ637" t="str">
            <v>8423 (8413)</v>
          </cell>
          <cell r="AR637" t="str">
            <v>0132</v>
          </cell>
          <cell r="AS637">
            <v>5</v>
          </cell>
          <cell r="AT637" t="str">
            <v>CND</v>
          </cell>
        </row>
        <row r="638">
          <cell r="A638">
            <v>662.1</v>
          </cell>
          <cell r="B638" t="str">
            <v>E</v>
          </cell>
          <cell r="C638" t="str">
            <v>CND/00-097</v>
          </cell>
          <cell r="D638">
            <v>382</v>
          </cell>
          <cell r="E638" t="str">
            <v>*</v>
          </cell>
          <cell r="F638" t="str">
            <v>Upgrade   L4,  L5,  L6 &amp;  L7  -   CND</v>
          </cell>
          <cell r="G638" t="str">
            <v>BL</v>
          </cell>
          <cell r="H638">
            <v>7</v>
          </cell>
          <cell r="I638">
            <v>309</v>
          </cell>
          <cell r="J638">
            <v>0</v>
          </cell>
          <cell r="K638">
            <v>0</v>
          </cell>
          <cell r="L638">
            <v>308.99984000000001</v>
          </cell>
          <cell r="Q638">
            <v>0</v>
          </cell>
          <cell r="T638">
            <v>0</v>
          </cell>
          <cell r="W638">
            <v>0</v>
          </cell>
          <cell r="X638">
            <v>0</v>
          </cell>
          <cell r="AB638">
            <v>0</v>
          </cell>
          <cell r="AG638">
            <v>308.99984000000001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 t="str">
            <v>7210.2090</v>
          </cell>
          <cell r="AQ638" t="str">
            <v>8413</v>
          </cell>
          <cell r="AR638" t="str">
            <v>0132</v>
          </cell>
          <cell r="AS638">
            <v>15</v>
          </cell>
          <cell r="AT638" t="str">
            <v>CND</v>
          </cell>
        </row>
        <row r="639">
          <cell r="A639">
            <v>663.1</v>
          </cell>
          <cell r="B639" t="str">
            <v>T</v>
          </cell>
          <cell r="C639" t="str">
            <v>CND/00-076</v>
          </cell>
          <cell r="D639">
            <v>300</v>
          </cell>
          <cell r="E639" t="str">
            <v>Nota</v>
          </cell>
          <cell r="F639" t="str">
            <v>Replacement   of   One  (1)  Forklift    -  CND</v>
          </cell>
          <cell r="G639" t="str">
            <v>T</v>
          </cell>
          <cell r="H639">
            <v>4</v>
          </cell>
          <cell r="I639">
            <v>39.765000000000001</v>
          </cell>
          <cell r="J639">
            <v>0</v>
          </cell>
          <cell r="K639">
            <v>0</v>
          </cell>
          <cell r="L639">
            <v>0</v>
          </cell>
          <cell r="Q639">
            <v>0</v>
          </cell>
          <cell r="T639">
            <v>0</v>
          </cell>
          <cell r="W639">
            <v>0</v>
          </cell>
          <cell r="X639">
            <v>0</v>
          </cell>
          <cell r="Y639">
            <v>40</v>
          </cell>
          <cell r="AB639">
            <v>40</v>
          </cell>
          <cell r="AG639">
            <v>4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 t="str">
            <v>7502.2075</v>
          </cell>
          <cell r="AQ639" t="str">
            <v>8423 (8419)</v>
          </cell>
          <cell r="AR639" t="str">
            <v>0111</v>
          </cell>
          <cell r="AS639">
            <v>5</v>
          </cell>
          <cell r="AT639" t="str">
            <v>CND</v>
          </cell>
        </row>
        <row r="640">
          <cell r="A640">
            <v>664.1</v>
          </cell>
          <cell r="B640" t="str">
            <v>T</v>
          </cell>
          <cell r="C640" t="str">
            <v>CND/00-092</v>
          </cell>
          <cell r="D640">
            <v>333</v>
          </cell>
          <cell r="F640" t="str">
            <v>(33)   Multipacks  Module  for  Beer  Trucks  -   CND</v>
          </cell>
          <cell r="G640" t="str">
            <v>T</v>
          </cell>
          <cell r="H640">
            <v>11</v>
          </cell>
          <cell r="I640">
            <v>29.890999999999998</v>
          </cell>
          <cell r="J640">
            <v>0</v>
          </cell>
          <cell r="K640">
            <v>0</v>
          </cell>
          <cell r="L640">
            <v>0</v>
          </cell>
          <cell r="Q640">
            <v>0</v>
          </cell>
          <cell r="T640">
            <v>0</v>
          </cell>
          <cell r="U640">
            <v>14.06798</v>
          </cell>
          <cell r="W640">
            <v>14.06798</v>
          </cell>
          <cell r="X640">
            <v>14.06798</v>
          </cell>
          <cell r="Y640">
            <v>15.823019999999998</v>
          </cell>
          <cell r="AB640">
            <v>29.890999999999998</v>
          </cell>
          <cell r="AG640">
            <v>29.890999999999998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 t="str">
            <v>7500.2209</v>
          </cell>
          <cell r="AQ640" t="str">
            <v>8423 (8419)</v>
          </cell>
          <cell r="AR640" t="str">
            <v>0111</v>
          </cell>
          <cell r="AS640">
            <v>10</v>
          </cell>
          <cell r="AT640" t="str">
            <v>CND</v>
          </cell>
        </row>
        <row r="641">
          <cell r="A641">
            <v>665.1</v>
          </cell>
          <cell r="B641" t="str">
            <v>E</v>
          </cell>
          <cell r="C641" t="str">
            <v>CND/00-096</v>
          </cell>
          <cell r="D641">
            <v>350</v>
          </cell>
          <cell r="F641" t="str">
            <v>Packaging    Cleaning    System  -  CND</v>
          </cell>
          <cell r="G641" t="str">
            <v>BL</v>
          </cell>
          <cell r="H641">
            <v>7</v>
          </cell>
          <cell r="I641">
            <v>28.263999999999999</v>
          </cell>
          <cell r="J641">
            <v>0</v>
          </cell>
          <cell r="K641">
            <v>0</v>
          </cell>
          <cell r="L641">
            <v>0</v>
          </cell>
          <cell r="Q641">
            <v>0</v>
          </cell>
          <cell r="T641">
            <v>0</v>
          </cell>
          <cell r="W641">
            <v>0</v>
          </cell>
          <cell r="X641">
            <v>0</v>
          </cell>
          <cell r="AB641">
            <v>0</v>
          </cell>
          <cell r="AC641">
            <v>28.263999999999999</v>
          </cell>
          <cell r="AG641">
            <v>28.263999999999999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 t="str">
            <v>7210.2090</v>
          </cell>
          <cell r="AQ641" t="str">
            <v>8423 (8413)</v>
          </cell>
          <cell r="AR641" t="str">
            <v>0132</v>
          </cell>
          <cell r="AS641">
            <v>5</v>
          </cell>
          <cell r="AT641" t="str">
            <v>CND</v>
          </cell>
        </row>
        <row r="642">
          <cell r="A642">
            <v>666.1</v>
          </cell>
          <cell r="B642" t="str">
            <v>V</v>
          </cell>
          <cell r="C642" t="str">
            <v>CND/00-103</v>
          </cell>
          <cell r="D642">
            <v>413</v>
          </cell>
          <cell r="E642" t="str">
            <v>*</v>
          </cell>
          <cell r="F642" t="str">
            <v>Upgrade   Beer  Dispensers - Sales Department  -  CND</v>
          </cell>
          <cell r="G642" t="str">
            <v>O</v>
          </cell>
          <cell r="H642">
            <v>7</v>
          </cell>
          <cell r="I642">
            <v>127.44199999999999</v>
          </cell>
          <cell r="J642">
            <v>0</v>
          </cell>
          <cell r="K642">
            <v>0</v>
          </cell>
          <cell r="L642">
            <v>127.44239</v>
          </cell>
          <cell r="O642">
            <v>0</v>
          </cell>
          <cell r="Q642">
            <v>0</v>
          </cell>
          <cell r="T642">
            <v>0</v>
          </cell>
          <cell r="W642">
            <v>0</v>
          </cell>
          <cell r="X642">
            <v>0</v>
          </cell>
          <cell r="AB642">
            <v>0</v>
          </cell>
          <cell r="AG642">
            <v>127.44239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 t="str">
            <v>7210.2090</v>
          </cell>
          <cell r="AQ642" t="str">
            <v>8413</v>
          </cell>
          <cell r="AR642" t="str">
            <v>0132</v>
          </cell>
          <cell r="AS642">
            <v>15</v>
          </cell>
          <cell r="AT642" t="str">
            <v>CND</v>
          </cell>
        </row>
        <row r="643">
          <cell r="A643">
            <v>667.1</v>
          </cell>
          <cell r="B643" t="str">
            <v>E/O/A/T</v>
          </cell>
          <cell r="C643" t="str">
            <v>CND/01-011</v>
          </cell>
          <cell r="D643">
            <v>425</v>
          </cell>
          <cell r="F643" t="str">
            <v>General  Services  for  New  Bottling  Lines -  CND</v>
          </cell>
          <cell r="G643" t="str">
            <v>BL</v>
          </cell>
          <cell r="H643">
            <v>9</v>
          </cell>
          <cell r="I643">
            <v>52.771999999999998</v>
          </cell>
          <cell r="J643">
            <v>0</v>
          </cell>
          <cell r="K643">
            <v>0</v>
          </cell>
          <cell r="L643">
            <v>0</v>
          </cell>
          <cell r="Q643">
            <v>0</v>
          </cell>
          <cell r="T643">
            <v>0</v>
          </cell>
          <cell r="W643">
            <v>0</v>
          </cell>
          <cell r="X643">
            <v>0</v>
          </cell>
          <cell r="Y643">
            <v>52.771999999999998</v>
          </cell>
          <cell r="AB643">
            <v>52.771999999999998</v>
          </cell>
          <cell r="AG643">
            <v>52.771999999999998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 t="str">
            <v>7210.2090</v>
          </cell>
          <cell r="AQ643" t="str">
            <v>8423 (8417)</v>
          </cell>
          <cell r="AR643" t="str">
            <v>0132</v>
          </cell>
          <cell r="AS643">
            <v>10</v>
          </cell>
          <cell r="AT643" t="str">
            <v>CND</v>
          </cell>
        </row>
        <row r="644">
          <cell r="A644">
            <v>668.1</v>
          </cell>
          <cell r="B644" t="str">
            <v>P</v>
          </cell>
          <cell r="D644" t="str">
            <v>CND/00-105</v>
          </cell>
          <cell r="E644" t="str">
            <v>*</v>
          </cell>
          <cell r="F644" t="str">
            <v>7  Yeast   Tanks   -  CND</v>
          </cell>
          <cell r="G644" t="str">
            <v>AR</v>
          </cell>
          <cell r="H644">
            <v>4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Q644">
            <v>0</v>
          </cell>
          <cell r="R644">
            <v>461.57648999999998</v>
          </cell>
          <cell r="T644">
            <v>461.57648999999998</v>
          </cell>
          <cell r="W644">
            <v>0</v>
          </cell>
          <cell r="X644">
            <v>461.57648999999998</v>
          </cell>
          <cell r="AB644">
            <v>461.57648999999998</v>
          </cell>
          <cell r="AG644">
            <v>461.57648999999998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 t="str">
            <v>7205.2090</v>
          </cell>
          <cell r="AQ644" t="str">
            <v>8413</v>
          </cell>
          <cell r="AR644" t="str">
            <v>0132</v>
          </cell>
          <cell r="AS644">
            <v>15</v>
          </cell>
          <cell r="AT644" t="str">
            <v>CND</v>
          </cell>
        </row>
        <row r="645">
          <cell r="A645">
            <v>669.1</v>
          </cell>
          <cell r="B645" t="str">
            <v>E/O/A/T</v>
          </cell>
          <cell r="F645" t="str">
            <v xml:space="preserve">Employee  Facilities   -  CBSA  </v>
          </cell>
          <cell r="G645" t="str">
            <v>O</v>
          </cell>
          <cell r="H645">
            <v>9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Q645">
            <v>0</v>
          </cell>
          <cell r="T645">
            <v>0</v>
          </cell>
          <cell r="W645">
            <v>0</v>
          </cell>
          <cell r="X645">
            <v>0</v>
          </cell>
          <cell r="AA645">
            <v>35</v>
          </cell>
          <cell r="AB645">
            <v>35</v>
          </cell>
          <cell r="AC645">
            <v>165</v>
          </cell>
          <cell r="AG645">
            <v>20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 t="str">
            <v>6410.2310</v>
          </cell>
          <cell r="AQ645" t="str">
            <v>8423 (8409)</v>
          </cell>
          <cell r="AR645" t="str">
            <v>0132</v>
          </cell>
          <cell r="AS645">
            <v>20</v>
          </cell>
          <cell r="AT645" t="str">
            <v>CBSA</v>
          </cell>
        </row>
        <row r="646">
          <cell r="A646">
            <v>670.1</v>
          </cell>
          <cell r="B646" t="str">
            <v>AC</v>
          </cell>
          <cell r="C646" t="str">
            <v>CND/00-108</v>
          </cell>
          <cell r="D646">
            <v>441</v>
          </cell>
          <cell r="F646" t="str">
            <v>Two (2)  Spectrophotometer  Year 2000 Project  -  CND</v>
          </cell>
          <cell r="G646" t="str">
            <v>Q</v>
          </cell>
          <cell r="H646">
            <v>8</v>
          </cell>
          <cell r="I646">
            <v>25.678999999999998</v>
          </cell>
          <cell r="J646">
            <v>0</v>
          </cell>
          <cell r="K646">
            <v>0</v>
          </cell>
          <cell r="L646">
            <v>0</v>
          </cell>
          <cell r="Q646">
            <v>0</v>
          </cell>
          <cell r="T646">
            <v>0</v>
          </cell>
          <cell r="U646">
            <v>26.28415</v>
          </cell>
          <cell r="W646">
            <v>26.28415</v>
          </cell>
          <cell r="X646">
            <v>26.28415</v>
          </cell>
          <cell r="AB646">
            <v>26.28415</v>
          </cell>
          <cell r="AG646">
            <v>26.28415</v>
          </cell>
          <cell r="AJ646">
            <v>0</v>
          </cell>
          <cell r="AK646">
            <v>1</v>
          </cell>
          <cell r="AL646">
            <v>1</v>
          </cell>
          <cell r="AM646">
            <v>0</v>
          </cell>
          <cell r="AN646">
            <v>0</v>
          </cell>
          <cell r="AO646">
            <v>0</v>
          </cell>
          <cell r="AP646" t="str">
            <v>7230.2090</v>
          </cell>
          <cell r="AQ646" t="str">
            <v>8413</v>
          </cell>
          <cell r="AR646" t="str">
            <v>0132</v>
          </cell>
          <cell r="AS646">
            <v>10</v>
          </cell>
          <cell r="AT646" t="str">
            <v>CND</v>
          </cell>
        </row>
        <row r="647">
          <cell r="A647">
            <v>157</v>
          </cell>
          <cell r="B647" t="str">
            <v>O</v>
          </cell>
          <cell r="F647" t="str">
            <v>Projects   Under   25  M   US$   -    Planned    -    CND</v>
          </cell>
          <cell r="G647" t="str">
            <v>O</v>
          </cell>
          <cell r="H647">
            <v>7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Q647">
            <v>0</v>
          </cell>
          <cell r="T647">
            <v>0</v>
          </cell>
          <cell r="W647">
            <v>0</v>
          </cell>
          <cell r="X647">
            <v>0</v>
          </cell>
          <cell r="Y647">
            <v>46.228000000000002</v>
          </cell>
          <cell r="Z647">
            <v>100</v>
          </cell>
          <cell r="AA647">
            <v>100</v>
          </cell>
          <cell r="AB647">
            <v>246.22800000000001</v>
          </cell>
          <cell r="AC647">
            <v>400</v>
          </cell>
          <cell r="AD647">
            <v>400</v>
          </cell>
          <cell r="AE647">
            <v>400</v>
          </cell>
          <cell r="AF647">
            <v>400</v>
          </cell>
          <cell r="AG647">
            <v>1846.2280000000001</v>
          </cell>
          <cell r="AH647">
            <v>400</v>
          </cell>
          <cell r="AI647">
            <v>396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 t="str">
            <v>7219.2090</v>
          </cell>
          <cell r="AQ647" t="str">
            <v>8423 (8413)</v>
          </cell>
          <cell r="AR647" t="str">
            <v>0132</v>
          </cell>
          <cell r="AS647">
            <v>15</v>
          </cell>
          <cell r="AT647" t="str">
            <v>CND</v>
          </cell>
        </row>
        <row r="648">
          <cell r="A648">
            <v>158</v>
          </cell>
          <cell r="C648" t="str">
            <v>CND/88-002 (INT-B-113)</v>
          </cell>
          <cell r="D648">
            <v>32370</v>
          </cell>
          <cell r="E648" t="str">
            <v>*</v>
          </cell>
          <cell r="F648" t="str">
            <v>Completion     of     2nd     Bottling     Line   -   CBSA</v>
          </cell>
          <cell r="G648" t="str">
            <v>BL</v>
          </cell>
          <cell r="H648">
            <v>1</v>
          </cell>
          <cell r="I648">
            <v>5119.3999999999996</v>
          </cell>
          <cell r="J648">
            <v>4426.0791300000001</v>
          </cell>
          <cell r="K648">
            <v>0</v>
          </cell>
          <cell r="L648">
            <v>0</v>
          </cell>
          <cell r="Q648">
            <v>0</v>
          </cell>
          <cell r="T648">
            <v>0</v>
          </cell>
          <cell r="W648">
            <v>0</v>
          </cell>
          <cell r="X648">
            <v>0</v>
          </cell>
          <cell r="AB648">
            <v>0</v>
          </cell>
          <cell r="AG648">
            <v>4426.0791300000001</v>
          </cell>
          <cell r="AI648">
            <v>0</v>
          </cell>
          <cell r="AJ648">
            <v>-2031</v>
          </cell>
          <cell r="AK648">
            <v>1338</v>
          </cell>
          <cell r="AL648">
            <v>-693</v>
          </cell>
          <cell r="AM648">
            <v>0</v>
          </cell>
          <cell r="AN648">
            <v>0</v>
          </cell>
          <cell r="AO648">
            <v>0</v>
          </cell>
          <cell r="AT648" t="str">
            <v>CND</v>
          </cell>
        </row>
        <row r="649">
          <cell r="A649">
            <v>159</v>
          </cell>
          <cell r="C649" t="str">
            <v xml:space="preserve">CBSA/90-002 </v>
          </cell>
          <cell r="D649">
            <v>33039</v>
          </cell>
          <cell r="E649" t="str">
            <v>*</v>
          </cell>
          <cell r="F649" t="str">
            <v>Ammonia      Compressor    -  CBSA</v>
          </cell>
          <cell r="G649" t="str">
            <v>ER</v>
          </cell>
          <cell r="H649">
            <v>7</v>
          </cell>
          <cell r="I649">
            <v>154</v>
          </cell>
          <cell r="J649">
            <v>163.42766</v>
          </cell>
          <cell r="K649">
            <v>0</v>
          </cell>
          <cell r="L649">
            <v>0</v>
          </cell>
          <cell r="Q649">
            <v>0</v>
          </cell>
          <cell r="T649">
            <v>0</v>
          </cell>
          <cell r="W649">
            <v>0</v>
          </cell>
          <cell r="X649">
            <v>0</v>
          </cell>
          <cell r="AB649">
            <v>0</v>
          </cell>
          <cell r="AG649">
            <v>163.42766</v>
          </cell>
          <cell r="AI649">
            <v>0</v>
          </cell>
          <cell r="AJ649">
            <v>38</v>
          </cell>
          <cell r="AK649">
            <v>-29</v>
          </cell>
          <cell r="AL649">
            <v>9</v>
          </cell>
          <cell r="AM649">
            <v>0</v>
          </cell>
          <cell r="AN649">
            <v>0</v>
          </cell>
          <cell r="AO649">
            <v>0</v>
          </cell>
          <cell r="AT649" t="str">
            <v>CBSA</v>
          </cell>
        </row>
        <row r="650">
          <cell r="A650">
            <v>160</v>
          </cell>
          <cell r="B650" t="str">
            <v>U</v>
          </cell>
          <cell r="C650" t="str">
            <v xml:space="preserve">CBSA/90-004 </v>
          </cell>
          <cell r="D650">
            <v>33253</v>
          </cell>
          <cell r="E650" t="str">
            <v>*</v>
          </cell>
          <cell r="F650" t="str">
            <v>Wastewater     Treatment     (Engineering    Only)    -    CBSA   -  D / M</v>
          </cell>
          <cell r="G650" t="str">
            <v>E</v>
          </cell>
          <cell r="H650">
            <v>6</v>
          </cell>
          <cell r="I650">
            <v>125</v>
          </cell>
          <cell r="J650">
            <v>115.840717</v>
          </cell>
          <cell r="K650">
            <v>0</v>
          </cell>
          <cell r="L650">
            <v>0</v>
          </cell>
          <cell r="Q650">
            <v>0</v>
          </cell>
          <cell r="T650">
            <v>0</v>
          </cell>
          <cell r="W650">
            <v>0</v>
          </cell>
          <cell r="X650">
            <v>0</v>
          </cell>
          <cell r="AB650">
            <v>0</v>
          </cell>
          <cell r="AG650">
            <v>115.840717</v>
          </cell>
          <cell r="AI650">
            <v>0</v>
          </cell>
          <cell r="AJ650">
            <v>10</v>
          </cell>
          <cell r="AK650">
            <v>-19</v>
          </cell>
          <cell r="AL650">
            <v>-9</v>
          </cell>
          <cell r="AM650">
            <v>0</v>
          </cell>
          <cell r="AN650">
            <v>0</v>
          </cell>
          <cell r="AO650">
            <v>0</v>
          </cell>
          <cell r="AT650" t="str">
            <v>CBSA</v>
          </cell>
        </row>
        <row r="651">
          <cell r="A651">
            <v>161</v>
          </cell>
          <cell r="C651" t="str">
            <v xml:space="preserve">CBSA/91-001 </v>
          </cell>
          <cell r="D651">
            <v>33312</v>
          </cell>
          <cell r="E651" t="str">
            <v>*</v>
          </cell>
          <cell r="F651" t="str">
            <v xml:space="preserve">Purchase    of    Adjacent    Land    to    CBSA  </v>
          </cell>
          <cell r="G651" t="str">
            <v>L</v>
          </cell>
          <cell r="H651">
            <v>7</v>
          </cell>
          <cell r="I651">
            <v>850.25400000000002</v>
          </cell>
          <cell r="J651">
            <v>849.10691999999995</v>
          </cell>
          <cell r="K651">
            <v>0</v>
          </cell>
          <cell r="L651">
            <v>0</v>
          </cell>
          <cell r="Q651">
            <v>0</v>
          </cell>
          <cell r="T651">
            <v>0</v>
          </cell>
          <cell r="W651">
            <v>0</v>
          </cell>
          <cell r="X651">
            <v>0</v>
          </cell>
          <cell r="AB651">
            <v>0</v>
          </cell>
          <cell r="AG651">
            <v>849.10691999999995</v>
          </cell>
          <cell r="AI651">
            <v>0</v>
          </cell>
          <cell r="AJ651">
            <v>65</v>
          </cell>
          <cell r="AK651">
            <v>-66</v>
          </cell>
          <cell r="AL651">
            <v>-1</v>
          </cell>
          <cell r="AM651">
            <v>0</v>
          </cell>
          <cell r="AN651">
            <v>0</v>
          </cell>
          <cell r="AO651">
            <v>0</v>
          </cell>
          <cell r="AT651" t="str">
            <v>CBSA</v>
          </cell>
        </row>
        <row r="652">
          <cell r="A652">
            <v>162</v>
          </cell>
          <cell r="C652" t="str">
            <v xml:space="preserve">CBSA/91-002  </v>
          </cell>
          <cell r="D652">
            <v>33404</v>
          </cell>
          <cell r="E652" t="str">
            <v>*</v>
          </cell>
          <cell r="F652" t="str">
            <v>Co2     System     Upgrade  -  CBSA</v>
          </cell>
          <cell r="G652" t="str">
            <v>ER</v>
          </cell>
          <cell r="H652">
            <v>1</v>
          </cell>
          <cell r="I652">
            <v>111.449</v>
          </cell>
          <cell r="J652">
            <v>115.74363</v>
          </cell>
          <cell r="K652">
            <v>0</v>
          </cell>
          <cell r="L652">
            <v>0</v>
          </cell>
          <cell r="Q652">
            <v>0</v>
          </cell>
          <cell r="T652">
            <v>0</v>
          </cell>
          <cell r="W652">
            <v>0</v>
          </cell>
          <cell r="X652">
            <v>0</v>
          </cell>
          <cell r="AB652">
            <v>0</v>
          </cell>
          <cell r="AG652">
            <v>115.74363</v>
          </cell>
          <cell r="AI652">
            <v>0</v>
          </cell>
          <cell r="AJ652">
            <v>-34</v>
          </cell>
          <cell r="AK652">
            <v>38</v>
          </cell>
          <cell r="AL652">
            <v>4</v>
          </cell>
          <cell r="AM652">
            <v>0</v>
          </cell>
          <cell r="AN652">
            <v>0</v>
          </cell>
          <cell r="AO652">
            <v>0</v>
          </cell>
          <cell r="AT652" t="str">
            <v>CBSA</v>
          </cell>
        </row>
        <row r="653">
          <cell r="A653">
            <v>163</v>
          </cell>
          <cell r="B653" t="str">
            <v>E</v>
          </cell>
          <cell r="C653" t="str">
            <v xml:space="preserve">CBSA/91-003 </v>
          </cell>
          <cell r="D653">
            <v>33404</v>
          </cell>
          <cell r="E653" t="str">
            <v>*</v>
          </cell>
          <cell r="F653" t="str">
            <v>Caustic      Reclaim      System    -   CBSA</v>
          </cell>
          <cell r="G653" t="str">
            <v>BL</v>
          </cell>
          <cell r="H653">
            <v>2</v>
          </cell>
          <cell r="I653">
            <v>75</v>
          </cell>
          <cell r="J653">
            <v>54.184849999999997</v>
          </cell>
          <cell r="K653">
            <v>0</v>
          </cell>
          <cell r="L653">
            <v>0</v>
          </cell>
          <cell r="Q653">
            <v>0</v>
          </cell>
          <cell r="T653">
            <v>0</v>
          </cell>
          <cell r="W653">
            <v>0</v>
          </cell>
          <cell r="X653">
            <v>0</v>
          </cell>
          <cell r="AB653">
            <v>0</v>
          </cell>
          <cell r="AG653">
            <v>54.184849999999997</v>
          </cell>
          <cell r="AI653">
            <v>0</v>
          </cell>
          <cell r="AJ653">
            <v>-23</v>
          </cell>
          <cell r="AK653">
            <v>2</v>
          </cell>
          <cell r="AL653">
            <v>-21</v>
          </cell>
          <cell r="AM653">
            <v>0</v>
          </cell>
          <cell r="AN653">
            <v>0</v>
          </cell>
          <cell r="AO653">
            <v>0</v>
          </cell>
          <cell r="AT653" t="str">
            <v>CBSA</v>
          </cell>
        </row>
        <row r="654">
          <cell r="A654">
            <v>164</v>
          </cell>
          <cell r="C654" t="str">
            <v>CBSA/91-004</v>
          </cell>
          <cell r="D654">
            <v>33404</v>
          </cell>
          <cell r="E654" t="str">
            <v>*</v>
          </cell>
          <cell r="F654" t="str">
            <v>Pasteurizer     Reclaim      for    WWTP    -   CBSA</v>
          </cell>
          <cell r="G654" t="str">
            <v>BL</v>
          </cell>
          <cell r="H654">
            <v>9</v>
          </cell>
          <cell r="I654">
            <v>174</v>
          </cell>
          <cell r="J654">
            <v>204.22288</v>
          </cell>
          <cell r="K654">
            <v>0</v>
          </cell>
          <cell r="L654">
            <v>0</v>
          </cell>
          <cell r="Q654">
            <v>0</v>
          </cell>
          <cell r="T654">
            <v>0</v>
          </cell>
          <cell r="W654">
            <v>0</v>
          </cell>
          <cell r="X654">
            <v>0</v>
          </cell>
          <cell r="AB654">
            <v>0</v>
          </cell>
          <cell r="AG654">
            <v>204.22288</v>
          </cell>
          <cell r="AI654">
            <v>0</v>
          </cell>
          <cell r="AJ654">
            <v>-77</v>
          </cell>
          <cell r="AK654">
            <v>107</v>
          </cell>
          <cell r="AL654">
            <v>30</v>
          </cell>
          <cell r="AM654">
            <v>0</v>
          </cell>
          <cell r="AN654">
            <v>0</v>
          </cell>
          <cell r="AO654">
            <v>0</v>
          </cell>
          <cell r="AT654" t="str">
            <v>CBSA</v>
          </cell>
        </row>
        <row r="655">
          <cell r="A655">
            <v>165</v>
          </cell>
          <cell r="B655" t="str">
            <v>E</v>
          </cell>
          <cell r="C655" t="str">
            <v>CBSA/91-005</v>
          </cell>
          <cell r="D655">
            <v>33404</v>
          </cell>
          <cell r="E655" t="str">
            <v>*</v>
          </cell>
          <cell r="F655" t="str">
            <v>Bottle  Washer    Label    Removal  -   CBSA</v>
          </cell>
          <cell r="G655" t="str">
            <v>BL</v>
          </cell>
          <cell r="H655">
            <v>4</v>
          </cell>
          <cell r="I655">
            <v>128.55500000000001</v>
          </cell>
          <cell r="J655">
            <v>127.52867999999999</v>
          </cell>
          <cell r="K655">
            <v>0</v>
          </cell>
          <cell r="L655">
            <v>0</v>
          </cell>
          <cell r="Q655">
            <v>0</v>
          </cell>
          <cell r="T655">
            <v>0</v>
          </cell>
          <cell r="W655">
            <v>0</v>
          </cell>
          <cell r="X655">
            <v>0</v>
          </cell>
          <cell r="AB655">
            <v>0</v>
          </cell>
          <cell r="AG655">
            <v>127.52867999999999</v>
          </cell>
          <cell r="AI655">
            <v>0</v>
          </cell>
          <cell r="AJ655">
            <v>-43</v>
          </cell>
          <cell r="AK655">
            <v>42</v>
          </cell>
          <cell r="AL655">
            <v>-1</v>
          </cell>
          <cell r="AM655">
            <v>0</v>
          </cell>
          <cell r="AN655">
            <v>0</v>
          </cell>
          <cell r="AO655">
            <v>0</v>
          </cell>
          <cell r="AT655" t="str">
            <v>CBSA</v>
          </cell>
        </row>
        <row r="656">
          <cell r="A656">
            <v>166</v>
          </cell>
          <cell r="C656" t="str">
            <v>CBSA/91-006</v>
          </cell>
          <cell r="D656">
            <v>33434</v>
          </cell>
          <cell r="E656" t="str">
            <v>*</v>
          </cell>
          <cell r="F656" t="str">
            <v>Ventilation     for     Packaging   -   CBSA</v>
          </cell>
          <cell r="G656" t="str">
            <v>BL</v>
          </cell>
          <cell r="H656">
            <v>7</v>
          </cell>
          <cell r="I656">
            <v>104</v>
          </cell>
          <cell r="J656">
            <v>115.47271000000001</v>
          </cell>
          <cell r="K656">
            <v>0</v>
          </cell>
          <cell r="L656">
            <v>0</v>
          </cell>
          <cell r="Q656">
            <v>0</v>
          </cell>
          <cell r="T656">
            <v>0</v>
          </cell>
          <cell r="W656">
            <v>0</v>
          </cell>
          <cell r="X656">
            <v>0</v>
          </cell>
          <cell r="AB656">
            <v>0</v>
          </cell>
          <cell r="AG656">
            <v>115.47271000000001</v>
          </cell>
          <cell r="AI656">
            <v>0</v>
          </cell>
          <cell r="AJ656">
            <v>-42</v>
          </cell>
          <cell r="AK656">
            <v>53</v>
          </cell>
          <cell r="AL656">
            <v>11</v>
          </cell>
          <cell r="AM656">
            <v>0</v>
          </cell>
          <cell r="AN656">
            <v>0</v>
          </cell>
          <cell r="AO656">
            <v>0</v>
          </cell>
          <cell r="AT656" t="str">
            <v>CBSA</v>
          </cell>
        </row>
        <row r="657">
          <cell r="A657">
            <v>167</v>
          </cell>
          <cell r="B657" t="str">
            <v>U</v>
          </cell>
          <cell r="C657" t="str">
            <v>CBSA/92-001  (INT-B-136)</v>
          </cell>
          <cell r="D657">
            <v>33800</v>
          </cell>
          <cell r="E657" t="str">
            <v>*</v>
          </cell>
          <cell r="F657" t="str">
            <v>Wastewater     Treatment    -    CBSA    -  D / M</v>
          </cell>
          <cell r="G657" t="str">
            <v>E</v>
          </cell>
          <cell r="H657">
            <v>6</v>
          </cell>
          <cell r="I657">
            <v>3234.973</v>
          </cell>
          <cell r="J657">
            <v>2674.1896400000001</v>
          </cell>
          <cell r="K657">
            <v>0</v>
          </cell>
          <cell r="L657">
            <v>0</v>
          </cell>
          <cell r="Q657">
            <v>0</v>
          </cell>
          <cell r="T657">
            <v>0</v>
          </cell>
          <cell r="W657">
            <v>0</v>
          </cell>
          <cell r="X657">
            <v>0</v>
          </cell>
          <cell r="AB657">
            <v>0</v>
          </cell>
          <cell r="AG657">
            <v>2674.1896400000001</v>
          </cell>
          <cell r="AI657">
            <v>0</v>
          </cell>
          <cell r="AJ657">
            <v>-431</v>
          </cell>
          <cell r="AK657">
            <v>-130</v>
          </cell>
          <cell r="AL657">
            <v>-561</v>
          </cell>
          <cell r="AM657">
            <v>0</v>
          </cell>
          <cell r="AN657">
            <v>0</v>
          </cell>
          <cell r="AO657">
            <v>0</v>
          </cell>
          <cell r="AT657" t="str">
            <v>CBSA</v>
          </cell>
        </row>
        <row r="658">
          <cell r="A658">
            <v>168</v>
          </cell>
          <cell r="C658" t="str">
            <v xml:space="preserve">CBSA/90-006B </v>
          </cell>
          <cell r="D658">
            <v>32978</v>
          </cell>
          <cell r="E658" t="str">
            <v>*</v>
          </cell>
          <cell r="F658" t="str">
            <v>Mezzanine   Spart  Parts  Warehouse  -   CBSA</v>
          </cell>
          <cell r="G658" t="str">
            <v>W</v>
          </cell>
          <cell r="H658">
            <v>7</v>
          </cell>
          <cell r="I658">
            <v>25.366</v>
          </cell>
          <cell r="J658">
            <v>27.28</v>
          </cell>
          <cell r="K658">
            <v>0</v>
          </cell>
          <cell r="L658">
            <v>0</v>
          </cell>
          <cell r="Q658">
            <v>0</v>
          </cell>
          <cell r="T658">
            <v>0</v>
          </cell>
          <cell r="W658">
            <v>0</v>
          </cell>
          <cell r="X658">
            <v>0</v>
          </cell>
          <cell r="AB658">
            <v>0</v>
          </cell>
          <cell r="AG658">
            <v>27.28</v>
          </cell>
          <cell r="AI658">
            <v>0</v>
          </cell>
          <cell r="AJ658">
            <v>-4</v>
          </cell>
          <cell r="AK658">
            <v>6</v>
          </cell>
          <cell r="AL658">
            <v>2</v>
          </cell>
          <cell r="AM658">
            <v>0</v>
          </cell>
          <cell r="AN658">
            <v>0</v>
          </cell>
          <cell r="AO658">
            <v>0</v>
          </cell>
          <cell r="AT658" t="str">
            <v>CBSA</v>
          </cell>
        </row>
        <row r="659">
          <cell r="A659">
            <v>169</v>
          </cell>
          <cell r="C659" t="str">
            <v xml:space="preserve">CBSA/90-007B </v>
          </cell>
          <cell r="D659">
            <v>32978</v>
          </cell>
          <cell r="E659" t="str">
            <v>*</v>
          </cell>
          <cell r="F659" t="str">
            <v>Replace     Keg     Racker  -  CBSA</v>
          </cell>
          <cell r="G659" t="str">
            <v>BL</v>
          </cell>
          <cell r="H659">
            <v>4</v>
          </cell>
          <cell r="I659">
            <v>46.317</v>
          </cell>
          <cell r="J659">
            <v>40.467140000000001</v>
          </cell>
          <cell r="K659">
            <v>0</v>
          </cell>
          <cell r="L659">
            <v>0</v>
          </cell>
          <cell r="Q659">
            <v>0</v>
          </cell>
          <cell r="T659">
            <v>0</v>
          </cell>
          <cell r="W659">
            <v>0</v>
          </cell>
          <cell r="X659">
            <v>0</v>
          </cell>
          <cell r="AB659">
            <v>0</v>
          </cell>
          <cell r="AG659">
            <v>40.467140000000001</v>
          </cell>
          <cell r="AI659">
            <v>0</v>
          </cell>
          <cell r="AJ659">
            <v>-8</v>
          </cell>
          <cell r="AK659">
            <v>2</v>
          </cell>
          <cell r="AL659">
            <v>-6</v>
          </cell>
          <cell r="AM659">
            <v>0</v>
          </cell>
          <cell r="AN659">
            <v>0</v>
          </cell>
          <cell r="AO659">
            <v>0</v>
          </cell>
          <cell r="AT659" t="str">
            <v>CBSA</v>
          </cell>
        </row>
        <row r="660">
          <cell r="A660">
            <v>170</v>
          </cell>
          <cell r="C660" t="str">
            <v>CBSA/90-038B</v>
          </cell>
          <cell r="D660">
            <v>33222</v>
          </cell>
          <cell r="E660" t="str">
            <v>*</v>
          </cell>
          <cell r="F660" t="str">
            <v>Turbidimeter  -  CBSA</v>
          </cell>
          <cell r="G660" t="str">
            <v>BH</v>
          </cell>
          <cell r="H660">
            <v>7</v>
          </cell>
          <cell r="I660">
            <v>32.902999999999999</v>
          </cell>
          <cell r="J660">
            <v>41.140129999999999</v>
          </cell>
          <cell r="K660">
            <v>0</v>
          </cell>
          <cell r="L660">
            <v>0</v>
          </cell>
          <cell r="Q660">
            <v>0</v>
          </cell>
          <cell r="T660">
            <v>0</v>
          </cell>
          <cell r="W660">
            <v>0</v>
          </cell>
          <cell r="X660">
            <v>0</v>
          </cell>
          <cell r="AB660">
            <v>0</v>
          </cell>
          <cell r="AG660">
            <v>41.140129999999999</v>
          </cell>
          <cell r="AI660">
            <v>0</v>
          </cell>
          <cell r="AJ660">
            <v>-12</v>
          </cell>
          <cell r="AK660">
            <v>20</v>
          </cell>
          <cell r="AL660">
            <v>8</v>
          </cell>
          <cell r="AM660">
            <v>0</v>
          </cell>
          <cell r="AN660">
            <v>0</v>
          </cell>
          <cell r="AO660">
            <v>0</v>
          </cell>
          <cell r="AT660" t="str">
            <v>CBSA</v>
          </cell>
        </row>
        <row r="661">
          <cell r="A661">
            <v>171</v>
          </cell>
          <cell r="C661" t="str">
            <v xml:space="preserve">CBSA/92-005B  </v>
          </cell>
          <cell r="D661">
            <v>33739</v>
          </cell>
          <cell r="E661" t="str">
            <v>*</v>
          </cell>
          <cell r="F661" t="str">
            <v>Correction    Power    Factor     System - CBSA</v>
          </cell>
          <cell r="G661" t="str">
            <v>ER</v>
          </cell>
          <cell r="H661">
            <v>7</v>
          </cell>
          <cell r="I661">
            <v>43.38</v>
          </cell>
          <cell r="J661">
            <v>40.306109999999997</v>
          </cell>
          <cell r="K661">
            <v>0</v>
          </cell>
          <cell r="L661">
            <v>0</v>
          </cell>
          <cell r="Q661">
            <v>0</v>
          </cell>
          <cell r="T661">
            <v>0</v>
          </cell>
          <cell r="W661">
            <v>0</v>
          </cell>
          <cell r="X661">
            <v>0</v>
          </cell>
          <cell r="AB661">
            <v>0</v>
          </cell>
          <cell r="AG661">
            <v>40.306109999999997</v>
          </cell>
          <cell r="AI661">
            <v>0</v>
          </cell>
          <cell r="AJ661">
            <v>-3</v>
          </cell>
          <cell r="AK661">
            <v>0</v>
          </cell>
          <cell r="AL661">
            <v>-3</v>
          </cell>
          <cell r="AM661">
            <v>0</v>
          </cell>
          <cell r="AN661">
            <v>0</v>
          </cell>
          <cell r="AO661">
            <v>0</v>
          </cell>
          <cell r="AT661" t="str">
            <v>CBSA</v>
          </cell>
        </row>
        <row r="662">
          <cell r="A662">
            <v>172</v>
          </cell>
          <cell r="B662" t="str">
            <v>P</v>
          </cell>
          <cell r="C662" t="str">
            <v xml:space="preserve">CBSA/92-007B  </v>
          </cell>
          <cell r="D662">
            <v>33770</v>
          </cell>
          <cell r="E662" t="str">
            <v>*</v>
          </cell>
          <cell r="F662" t="str">
            <v>Automatic     Co2     Control  - CBSA</v>
          </cell>
          <cell r="G662" t="str">
            <v>ER</v>
          </cell>
          <cell r="H662">
            <v>1</v>
          </cell>
          <cell r="I662">
            <v>62.137</v>
          </cell>
          <cell r="J662">
            <v>64.815169999999995</v>
          </cell>
          <cell r="K662">
            <v>0</v>
          </cell>
          <cell r="L662">
            <v>0</v>
          </cell>
          <cell r="Q662">
            <v>0</v>
          </cell>
          <cell r="T662">
            <v>0</v>
          </cell>
          <cell r="W662">
            <v>0</v>
          </cell>
          <cell r="X662">
            <v>0</v>
          </cell>
          <cell r="AB662">
            <v>0</v>
          </cell>
          <cell r="AG662">
            <v>64.815169999999995</v>
          </cell>
          <cell r="AI662">
            <v>0</v>
          </cell>
          <cell r="AJ662">
            <v>-3</v>
          </cell>
          <cell r="AK662">
            <v>6</v>
          </cell>
          <cell r="AL662">
            <v>3</v>
          </cell>
          <cell r="AM662">
            <v>0</v>
          </cell>
          <cell r="AN662">
            <v>0</v>
          </cell>
          <cell r="AO662">
            <v>0</v>
          </cell>
          <cell r="AT662" t="str">
            <v>CBSA</v>
          </cell>
        </row>
        <row r="663">
          <cell r="A663">
            <v>173</v>
          </cell>
          <cell r="C663" t="str">
            <v xml:space="preserve">CBSA/93-003B  </v>
          </cell>
          <cell r="D663">
            <v>34043</v>
          </cell>
          <cell r="E663" t="str">
            <v>*</v>
          </cell>
          <cell r="F663" t="str">
            <v>Replace    Three    Staplers  -  CBSA</v>
          </cell>
          <cell r="G663" t="str">
            <v>BL</v>
          </cell>
          <cell r="H663">
            <v>4</v>
          </cell>
          <cell r="I663">
            <v>38.933</v>
          </cell>
          <cell r="J663">
            <v>26.190989999999999</v>
          </cell>
          <cell r="K663">
            <v>0</v>
          </cell>
          <cell r="L663">
            <v>0</v>
          </cell>
          <cell r="Q663">
            <v>0</v>
          </cell>
          <cell r="T663">
            <v>0</v>
          </cell>
          <cell r="W663">
            <v>0</v>
          </cell>
          <cell r="X663">
            <v>0</v>
          </cell>
          <cell r="AB663">
            <v>0</v>
          </cell>
          <cell r="AG663">
            <v>26.190989999999999</v>
          </cell>
          <cell r="AI663">
            <v>0</v>
          </cell>
          <cell r="AJ663">
            <v>0</v>
          </cell>
          <cell r="AK663">
            <v>-13</v>
          </cell>
          <cell r="AL663">
            <v>-13</v>
          </cell>
          <cell r="AM663">
            <v>0</v>
          </cell>
          <cell r="AN663">
            <v>0</v>
          </cell>
          <cell r="AO663">
            <v>0</v>
          </cell>
          <cell r="AT663" t="str">
            <v>CBSA</v>
          </cell>
        </row>
        <row r="664">
          <cell r="A664">
            <v>174</v>
          </cell>
          <cell r="B664" t="str">
            <v>P</v>
          </cell>
          <cell r="C664" t="str">
            <v xml:space="preserve">CBSA/93-007B  </v>
          </cell>
          <cell r="D664">
            <v>34135</v>
          </cell>
          <cell r="E664" t="str">
            <v>*</v>
          </cell>
          <cell r="F664" t="str">
            <v>D.  O.     Meters   -   CBSA</v>
          </cell>
          <cell r="G664" t="str">
            <v>CG</v>
          </cell>
          <cell r="H664">
            <v>7</v>
          </cell>
          <cell r="I664">
            <v>46.353000000000002</v>
          </cell>
          <cell r="J664">
            <v>44.33099</v>
          </cell>
          <cell r="K664">
            <v>0</v>
          </cell>
          <cell r="L664">
            <v>0</v>
          </cell>
          <cell r="Q664">
            <v>0</v>
          </cell>
          <cell r="T664">
            <v>0</v>
          </cell>
          <cell r="W664">
            <v>0</v>
          </cell>
          <cell r="X664">
            <v>0</v>
          </cell>
          <cell r="AB664">
            <v>0</v>
          </cell>
          <cell r="AG664">
            <v>44.33099</v>
          </cell>
          <cell r="AI664">
            <v>0</v>
          </cell>
          <cell r="AJ664">
            <v>-3</v>
          </cell>
          <cell r="AK664">
            <v>1</v>
          </cell>
          <cell r="AL664">
            <v>-2</v>
          </cell>
          <cell r="AM664">
            <v>0</v>
          </cell>
          <cell r="AN664">
            <v>0</v>
          </cell>
          <cell r="AO664">
            <v>0</v>
          </cell>
          <cell r="AT664" t="str">
            <v>CBSA</v>
          </cell>
        </row>
        <row r="665">
          <cell r="A665">
            <v>175</v>
          </cell>
          <cell r="B665" t="str">
            <v>U</v>
          </cell>
          <cell r="C665" t="str">
            <v xml:space="preserve">CBSA/93-011B  </v>
          </cell>
          <cell r="D665">
            <v>34135</v>
          </cell>
          <cell r="E665" t="str">
            <v>*</v>
          </cell>
          <cell r="F665" t="str">
            <v>Replacement    of   Two   Water   Chlorinators - CBSA</v>
          </cell>
          <cell r="G665" t="str">
            <v>CG</v>
          </cell>
          <cell r="H665">
            <v>4</v>
          </cell>
          <cell r="I665">
            <v>39.834000000000003</v>
          </cell>
          <cell r="J665">
            <v>52.820430000000002</v>
          </cell>
          <cell r="K665">
            <v>0</v>
          </cell>
          <cell r="L665">
            <v>0</v>
          </cell>
          <cell r="Q665">
            <v>0</v>
          </cell>
          <cell r="T665">
            <v>0</v>
          </cell>
          <cell r="W665">
            <v>0</v>
          </cell>
          <cell r="X665">
            <v>0</v>
          </cell>
          <cell r="AB665">
            <v>0</v>
          </cell>
          <cell r="AG665">
            <v>52.820430000000002</v>
          </cell>
          <cell r="AI665">
            <v>0</v>
          </cell>
          <cell r="AJ665">
            <v>0</v>
          </cell>
          <cell r="AK665">
            <v>13</v>
          </cell>
          <cell r="AL665">
            <v>13</v>
          </cell>
          <cell r="AM665">
            <v>0</v>
          </cell>
          <cell r="AN665">
            <v>0</v>
          </cell>
          <cell r="AO665">
            <v>0</v>
          </cell>
          <cell r="AT665" t="str">
            <v>CBSA</v>
          </cell>
        </row>
        <row r="666">
          <cell r="A666">
            <v>176</v>
          </cell>
          <cell r="B666" t="str">
            <v>O</v>
          </cell>
          <cell r="C666" t="str">
            <v>OTHERS  (In   Forced)</v>
          </cell>
          <cell r="E666" t="str">
            <v>*</v>
          </cell>
          <cell r="F666" t="str">
            <v>Projects   Under   25  M   US$ -  In Force    -    CBSA</v>
          </cell>
          <cell r="G666" t="str">
            <v>O</v>
          </cell>
          <cell r="H666">
            <v>7</v>
          </cell>
          <cell r="I666">
            <v>3359.14471</v>
          </cell>
          <cell r="J666">
            <v>2931.6349799999998</v>
          </cell>
          <cell r="K666">
            <v>116.17735999999999</v>
          </cell>
          <cell r="L666">
            <v>265.14993000000004</v>
          </cell>
          <cell r="M666">
            <v>8.8485000000000014</v>
          </cell>
          <cell r="O666">
            <v>5.5406299999999993</v>
          </cell>
          <cell r="Q666">
            <v>14.389130000000002</v>
          </cell>
          <cell r="R666">
            <v>5.8214899999999998</v>
          </cell>
          <cell r="T666">
            <v>5.8214899999999998</v>
          </cell>
          <cell r="U666">
            <v>25.971819999999997</v>
          </cell>
          <cell r="W666">
            <v>25.971819999999997</v>
          </cell>
          <cell r="X666">
            <v>46.18244</v>
          </cell>
          <cell r="AB666">
            <v>46.18244</v>
          </cell>
          <cell r="AG666">
            <v>3359.14471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9.66432</v>
          </cell>
          <cell r="AN666">
            <v>0</v>
          </cell>
          <cell r="AO666">
            <v>9.66432</v>
          </cell>
          <cell r="AP666" t="str">
            <v>6219.2090</v>
          </cell>
          <cell r="AQ666" t="str">
            <v>8413</v>
          </cell>
          <cell r="AR666" t="str">
            <v>0132</v>
          </cell>
          <cell r="AS666">
            <v>15</v>
          </cell>
          <cell r="AT666" t="str">
            <v>CBSA</v>
          </cell>
        </row>
        <row r="667">
          <cell r="A667">
            <v>177</v>
          </cell>
          <cell r="B667" t="str">
            <v>E/O/A/T</v>
          </cell>
          <cell r="E667" t="str">
            <v>*</v>
          </cell>
          <cell r="F667" t="str">
            <v>Market. Distr.  &amp;  Human Res. Off.  &amp;  Employee's Facilities - CBSA  [ELIMINAOD[</v>
          </cell>
          <cell r="G667" t="str">
            <v>B</v>
          </cell>
          <cell r="H667">
            <v>9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Q667">
            <v>0</v>
          </cell>
          <cell r="T667">
            <v>0</v>
          </cell>
          <cell r="W667">
            <v>0</v>
          </cell>
          <cell r="X667">
            <v>0</v>
          </cell>
          <cell r="AB667">
            <v>0</v>
          </cell>
          <cell r="AG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T667" t="str">
            <v>CBSA</v>
          </cell>
        </row>
        <row r="668">
          <cell r="A668">
            <v>178</v>
          </cell>
          <cell r="B668" t="str">
            <v>P</v>
          </cell>
          <cell r="C668" t="str">
            <v>CBSA/93-001</v>
          </cell>
          <cell r="D668">
            <v>34298</v>
          </cell>
          <cell r="E668" t="str">
            <v>*</v>
          </cell>
          <cell r="F668" t="str">
            <v>Bulk     Malt    Handling  - CBSA      -   M</v>
          </cell>
          <cell r="G668" t="str">
            <v>BH</v>
          </cell>
          <cell r="H668">
            <v>9</v>
          </cell>
          <cell r="I668">
            <v>597.20399999999995</v>
          </cell>
          <cell r="J668">
            <v>639.68146999999999</v>
          </cell>
          <cell r="K668">
            <v>0</v>
          </cell>
          <cell r="L668">
            <v>0</v>
          </cell>
          <cell r="Q668">
            <v>0</v>
          </cell>
          <cell r="T668">
            <v>0</v>
          </cell>
          <cell r="W668">
            <v>0</v>
          </cell>
          <cell r="X668">
            <v>0</v>
          </cell>
          <cell r="AB668">
            <v>0</v>
          </cell>
          <cell r="AG668">
            <v>639.68146999999999</v>
          </cell>
          <cell r="AI668">
            <v>0</v>
          </cell>
          <cell r="AJ668">
            <v>47</v>
          </cell>
          <cell r="AK668">
            <v>-5</v>
          </cell>
          <cell r="AL668">
            <v>42</v>
          </cell>
          <cell r="AM668">
            <v>0</v>
          </cell>
          <cell r="AN668">
            <v>0</v>
          </cell>
          <cell r="AO668">
            <v>0</v>
          </cell>
          <cell r="AT668" t="str">
            <v>CBSA</v>
          </cell>
        </row>
        <row r="669">
          <cell r="A669">
            <v>179</v>
          </cell>
          <cell r="B669" t="str">
            <v>E</v>
          </cell>
          <cell r="C669" t="str">
            <v>CBSA/95-002</v>
          </cell>
          <cell r="D669">
            <v>34948</v>
          </cell>
          <cell r="E669" t="str">
            <v>*</v>
          </cell>
          <cell r="F669" t="str">
            <v>Electronic   Bottle  Inspectors - Lines  1  and  2  -  CBSA     -   M</v>
          </cell>
          <cell r="G669" t="str">
            <v>BL</v>
          </cell>
          <cell r="H669">
            <v>5</v>
          </cell>
          <cell r="I669">
            <v>1810.202</v>
          </cell>
          <cell r="J669">
            <v>1879.07096</v>
          </cell>
          <cell r="K669">
            <v>0</v>
          </cell>
          <cell r="L669">
            <v>0</v>
          </cell>
          <cell r="Q669">
            <v>0</v>
          </cell>
          <cell r="T669">
            <v>0</v>
          </cell>
          <cell r="W669">
            <v>0</v>
          </cell>
          <cell r="X669">
            <v>0</v>
          </cell>
          <cell r="AB669">
            <v>0</v>
          </cell>
          <cell r="AG669">
            <v>1879.07096</v>
          </cell>
          <cell r="AI669">
            <v>0</v>
          </cell>
          <cell r="AJ669">
            <v>-148</v>
          </cell>
          <cell r="AK669">
            <v>217</v>
          </cell>
          <cell r="AL669">
            <v>69</v>
          </cell>
          <cell r="AM669">
            <v>0</v>
          </cell>
          <cell r="AN669">
            <v>0</v>
          </cell>
          <cell r="AO669">
            <v>0</v>
          </cell>
          <cell r="AT669" t="str">
            <v>CBSA</v>
          </cell>
        </row>
        <row r="670">
          <cell r="A670">
            <v>180</v>
          </cell>
          <cell r="E670" t="str">
            <v>*</v>
          </cell>
          <cell r="F670" t="str">
            <v>Additional     Main    Power    Distribution   -  CBSA [ANULADO ]</v>
          </cell>
          <cell r="G670" t="str">
            <v>E</v>
          </cell>
          <cell r="H670">
            <v>9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Q670">
            <v>0</v>
          </cell>
          <cell r="T670">
            <v>0</v>
          </cell>
          <cell r="W670">
            <v>0</v>
          </cell>
          <cell r="X670">
            <v>0</v>
          </cell>
          <cell r="AB670">
            <v>0</v>
          </cell>
          <cell r="AG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T670" t="str">
            <v>CBSA</v>
          </cell>
        </row>
        <row r="671">
          <cell r="A671">
            <v>181</v>
          </cell>
          <cell r="B671" t="str">
            <v>U</v>
          </cell>
          <cell r="C671" t="str">
            <v xml:space="preserve">CBSA/93-014B  </v>
          </cell>
          <cell r="D671">
            <v>34165</v>
          </cell>
          <cell r="E671" t="str">
            <v>*</v>
          </cell>
          <cell r="F671" t="str">
            <v>Replace     Generator     Switchgear - CBSA</v>
          </cell>
          <cell r="G671" t="str">
            <v>E</v>
          </cell>
          <cell r="H671">
            <v>4</v>
          </cell>
          <cell r="I671">
            <v>206.197</v>
          </cell>
          <cell r="J671">
            <v>165.67615000000001</v>
          </cell>
          <cell r="K671">
            <v>0</v>
          </cell>
          <cell r="L671">
            <v>0</v>
          </cell>
          <cell r="Q671">
            <v>0</v>
          </cell>
          <cell r="T671">
            <v>0</v>
          </cell>
          <cell r="W671">
            <v>0</v>
          </cell>
          <cell r="X671">
            <v>0</v>
          </cell>
          <cell r="AB671">
            <v>0</v>
          </cell>
          <cell r="AG671">
            <v>165.67615000000001</v>
          </cell>
          <cell r="AI671">
            <v>0</v>
          </cell>
          <cell r="AJ671">
            <v>11</v>
          </cell>
          <cell r="AK671">
            <v>-52</v>
          </cell>
          <cell r="AL671">
            <v>-41</v>
          </cell>
          <cell r="AM671">
            <v>0</v>
          </cell>
          <cell r="AN671">
            <v>0</v>
          </cell>
          <cell r="AO671">
            <v>0</v>
          </cell>
          <cell r="AT671" t="str">
            <v>CBSA</v>
          </cell>
        </row>
        <row r="672">
          <cell r="A672">
            <v>182</v>
          </cell>
          <cell r="E672" t="str">
            <v>*</v>
          </cell>
          <cell r="F672" t="str">
            <v>Air     System     Upgrade - CBSA  [ELIMINADO]</v>
          </cell>
          <cell r="G672" t="str">
            <v>E</v>
          </cell>
          <cell r="H672">
            <v>4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Q672">
            <v>0</v>
          </cell>
          <cell r="T672">
            <v>0</v>
          </cell>
          <cell r="W672">
            <v>0</v>
          </cell>
          <cell r="X672">
            <v>0</v>
          </cell>
          <cell r="AB672">
            <v>0</v>
          </cell>
          <cell r="AG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T672" t="str">
            <v>CBSA</v>
          </cell>
        </row>
        <row r="673">
          <cell r="A673">
            <v>183</v>
          </cell>
          <cell r="B673" t="str">
            <v>U</v>
          </cell>
          <cell r="E673" t="str">
            <v>*</v>
          </cell>
          <cell r="F673" t="str">
            <v>Central     Air    Conditioner -CBSA    [ ELIMINADO ]</v>
          </cell>
          <cell r="G673" t="str">
            <v>B</v>
          </cell>
          <cell r="H673">
            <v>4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Q673">
            <v>0</v>
          </cell>
          <cell r="T673">
            <v>0</v>
          </cell>
          <cell r="W673">
            <v>0</v>
          </cell>
          <cell r="X673">
            <v>0</v>
          </cell>
          <cell r="AB673">
            <v>0</v>
          </cell>
          <cell r="AG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T673" t="str">
            <v>CBSA</v>
          </cell>
        </row>
        <row r="674">
          <cell r="A674">
            <v>184</v>
          </cell>
          <cell r="E674" t="str">
            <v>*</v>
          </cell>
          <cell r="F674" t="str">
            <v>Yeast     Autolizer -CBSA  {DUPLICADO  -  Item  350}</v>
          </cell>
          <cell r="G674" t="str">
            <v>CG</v>
          </cell>
          <cell r="H674">
            <v>4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Q674">
            <v>0</v>
          </cell>
          <cell r="T674">
            <v>0</v>
          </cell>
          <cell r="W674">
            <v>0</v>
          </cell>
          <cell r="X674">
            <v>0</v>
          </cell>
          <cell r="AB674">
            <v>0</v>
          </cell>
          <cell r="AG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T674" t="str">
            <v>CBSA</v>
          </cell>
        </row>
        <row r="675">
          <cell r="A675">
            <v>185</v>
          </cell>
          <cell r="B675" t="str">
            <v>U</v>
          </cell>
          <cell r="C675" t="str">
            <v>CBSA/97-019B</v>
          </cell>
          <cell r="D675">
            <v>35753</v>
          </cell>
          <cell r="E675" t="str">
            <v>*</v>
          </cell>
          <cell r="F675" t="str">
            <v>Warehouse  Fire    Protection  -  CBSA</v>
          </cell>
          <cell r="G675" t="str">
            <v>O</v>
          </cell>
          <cell r="H675">
            <v>6</v>
          </cell>
          <cell r="I675">
            <v>221.89699999999999</v>
          </cell>
          <cell r="J675">
            <v>179.15919000000002</v>
          </cell>
          <cell r="K675">
            <v>16.402729999999998</v>
          </cell>
          <cell r="L675">
            <v>45.247209999999995</v>
          </cell>
          <cell r="M675">
            <v>0.12189999999999999</v>
          </cell>
          <cell r="Q675">
            <v>0.12189999999999999</v>
          </cell>
          <cell r="T675">
            <v>0</v>
          </cell>
          <cell r="W675">
            <v>0</v>
          </cell>
          <cell r="X675">
            <v>0.12189999999999999</v>
          </cell>
          <cell r="AB675">
            <v>0.12189999999999999</v>
          </cell>
          <cell r="AG675">
            <v>240.93103000000002</v>
          </cell>
          <cell r="AI675">
            <v>0</v>
          </cell>
          <cell r="AJ675">
            <v>2</v>
          </cell>
          <cell r="AK675">
            <v>17</v>
          </cell>
          <cell r="AL675">
            <v>19</v>
          </cell>
          <cell r="AM675">
            <v>0</v>
          </cell>
          <cell r="AN675">
            <v>0</v>
          </cell>
          <cell r="AO675">
            <v>0</v>
          </cell>
          <cell r="AP675" t="str">
            <v>6219.2090</v>
          </cell>
          <cell r="AQ675" t="str">
            <v>8411</v>
          </cell>
          <cell r="AR675" t="str">
            <v>0132</v>
          </cell>
          <cell r="AS675">
            <v>15</v>
          </cell>
          <cell r="AT675" t="str">
            <v>CBSA</v>
          </cell>
        </row>
        <row r="676">
          <cell r="A676">
            <v>186</v>
          </cell>
          <cell r="B676" t="str">
            <v>P</v>
          </cell>
          <cell r="E676" t="str">
            <v>*</v>
          </cell>
          <cell r="F676" t="str">
            <v>CIP    System    Upgrade -CBSA [ELIMINADO-JUL'98]</v>
          </cell>
          <cell r="G676" t="str">
            <v>BL</v>
          </cell>
          <cell r="H676">
            <v>4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Q676">
            <v>0</v>
          </cell>
          <cell r="T676">
            <v>0</v>
          </cell>
          <cell r="W676">
            <v>0</v>
          </cell>
          <cell r="X676">
            <v>0</v>
          </cell>
          <cell r="AB676">
            <v>0</v>
          </cell>
          <cell r="AG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T676" t="str">
            <v>CBSA</v>
          </cell>
        </row>
        <row r="677">
          <cell r="A677">
            <v>187</v>
          </cell>
          <cell r="E677" t="str">
            <v>*</v>
          </cell>
          <cell r="F677" t="str">
            <v>Additional     Yeast     Brinks - CBSA [ELIMINADO]</v>
          </cell>
          <cell r="G677" t="str">
            <v>AR</v>
          </cell>
          <cell r="H677">
            <v>1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Q677">
            <v>0</v>
          </cell>
          <cell r="T677">
            <v>0</v>
          </cell>
          <cell r="W677">
            <v>0</v>
          </cell>
          <cell r="X677">
            <v>0</v>
          </cell>
          <cell r="AB677">
            <v>0</v>
          </cell>
          <cell r="AG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T677" t="str">
            <v>CBSA</v>
          </cell>
        </row>
        <row r="678">
          <cell r="A678">
            <v>188</v>
          </cell>
          <cell r="E678" t="str">
            <v>*</v>
          </cell>
          <cell r="F678" t="str">
            <v>Generator    Enclosure - CBSA         [ELIMINADO]</v>
          </cell>
          <cell r="G678" t="str">
            <v>ER</v>
          </cell>
          <cell r="H678">
            <v>7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Q678">
            <v>0</v>
          </cell>
          <cell r="T678">
            <v>0</v>
          </cell>
          <cell r="W678">
            <v>0</v>
          </cell>
          <cell r="X678">
            <v>0</v>
          </cell>
          <cell r="AB678">
            <v>0</v>
          </cell>
          <cell r="AG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T678" t="str">
            <v>CBSA</v>
          </cell>
        </row>
        <row r="679">
          <cell r="A679">
            <v>189</v>
          </cell>
          <cell r="E679" t="str">
            <v>*</v>
          </cell>
          <cell r="F679" t="str">
            <v>Co2      Monitoring    - CBSA    [ELIMINADO]</v>
          </cell>
          <cell r="G679" t="str">
            <v>ER</v>
          </cell>
          <cell r="H679">
            <v>6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Q679">
            <v>0</v>
          </cell>
          <cell r="T679">
            <v>0</v>
          </cell>
          <cell r="W679">
            <v>0</v>
          </cell>
          <cell r="X679">
            <v>0</v>
          </cell>
          <cell r="AB679">
            <v>0</v>
          </cell>
          <cell r="AG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T679" t="str">
            <v>CBSA</v>
          </cell>
        </row>
        <row r="680">
          <cell r="A680">
            <v>190</v>
          </cell>
          <cell r="B680" t="str">
            <v>E/O/A/T</v>
          </cell>
          <cell r="C680" t="str">
            <v>CBSA/93-023B</v>
          </cell>
          <cell r="D680">
            <v>34264</v>
          </cell>
          <cell r="E680" t="str">
            <v>*</v>
          </cell>
          <cell r="F680" t="str">
            <v xml:space="preserve">Flammable  Materials  Warehouse - CBSA        </v>
          </cell>
          <cell r="G680" t="str">
            <v>W</v>
          </cell>
          <cell r="H680">
            <v>6</v>
          </cell>
          <cell r="I680">
            <v>67.021000000000001</v>
          </cell>
          <cell r="J680">
            <v>69.419420000000002</v>
          </cell>
          <cell r="K680">
            <v>0</v>
          </cell>
          <cell r="L680">
            <v>0</v>
          </cell>
          <cell r="Q680">
            <v>0</v>
          </cell>
          <cell r="T680">
            <v>0</v>
          </cell>
          <cell r="W680">
            <v>0</v>
          </cell>
          <cell r="X680">
            <v>0</v>
          </cell>
          <cell r="AB680">
            <v>0</v>
          </cell>
          <cell r="AG680">
            <v>69.419420000000002</v>
          </cell>
          <cell r="AI680">
            <v>0</v>
          </cell>
          <cell r="AJ680">
            <v>-5</v>
          </cell>
          <cell r="AK680">
            <v>7</v>
          </cell>
          <cell r="AL680">
            <v>2</v>
          </cell>
          <cell r="AM680">
            <v>0</v>
          </cell>
          <cell r="AN680">
            <v>0</v>
          </cell>
          <cell r="AO680">
            <v>0</v>
          </cell>
          <cell r="AT680" t="str">
            <v>CBSA</v>
          </cell>
        </row>
        <row r="681">
          <cell r="A681">
            <v>191</v>
          </cell>
          <cell r="B681" t="str">
            <v>O</v>
          </cell>
          <cell r="F681" t="str">
            <v>Projects    Under    25 M    US$  - Planned  -    CBSA</v>
          </cell>
          <cell r="G681" t="str">
            <v>O</v>
          </cell>
          <cell r="H681">
            <v>7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Q681">
            <v>0</v>
          </cell>
          <cell r="T681">
            <v>0</v>
          </cell>
          <cell r="W681">
            <v>0</v>
          </cell>
          <cell r="X681">
            <v>0</v>
          </cell>
          <cell r="Y681">
            <v>31</v>
          </cell>
          <cell r="Z681">
            <v>34.700000000000003</v>
          </cell>
          <cell r="AA681">
            <v>34.700000000000003</v>
          </cell>
          <cell r="AB681">
            <v>100.4</v>
          </cell>
          <cell r="AC681">
            <v>100</v>
          </cell>
          <cell r="AD681">
            <v>100</v>
          </cell>
          <cell r="AE681">
            <v>100</v>
          </cell>
          <cell r="AF681">
            <v>100</v>
          </cell>
          <cell r="AG681">
            <v>500.4</v>
          </cell>
          <cell r="AH681">
            <v>100</v>
          </cell>
          <cell r="AI681">
            <v>10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 t="str">
            <v>6219.2090</v>
          </cell>
          <cell r="AQ681" t="str">
            <v>8423 (8413)</v>
          </cell>
          <cell r="AR681" t="str">
            <v>0132</v>
          </cell>
          <cell r="AS681">
            <v>15</v>
          </cell>
          <cell r="AT681" t="str">
            <v>CBS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 "/>
      <sheetName val="Anexo A"/>
      <sheetName val="Anexo B"/>
      <sheetName val="Anexo D"/>
      <sheetName val="Anexo D1"/>
      <sheetName val="Anexo D2"/>
      <sheetName val="Anexo E"/>
      <sheetName val="Anexo F"/>
      <sheetName val="Anexo IR2"/>
    </sheetNames>
    <sheetDataSet>
      <sheetData sheetId="0">
        <row r="35">
          <cell r="W35">
            <v>-327095044.829999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/>
      <sheetData sheetId="1"/>
      <sheetData sheetId="2" refreshError="1">
        <row r="109">
          <cell r="T109">
            <v>0</v>
          </cell>
        </row>
        <row r="172">
          <cell r="T172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38">
          <cell r="T238">
            <v>0</v>
          </cell>
        </row>
      </sheetData>
      <sheetData sheetId="3"/>
      <sheetData sheetId="4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7">
          <cell r="T187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ÁMETROS"/>
      <sheetName val="ENTRADAS Y ESCENARIOS"/>
      <sheetName val="PROFORMA ITABO"/>
      <sheetName val="Fin Index"/>
      <sheetName val="RESUMEN ENTRADAS"/>
      <sheetName val="BASES COMERCIAL"/>
      <sheetName val="MARGEN COMERCIAL"/>
      <sheetName val="CONTRATOS"/>
      <sheetName val="ESTADOS FINANCIEROS"/>
      <sheetName val="DEPRECIACIÓN"/>
      <sheetName val="RESULTADOS PRINCIPALES"/>
    </sheetNames>
    <sheetDataSet>
      <sheetData sheetId="0" refreshError="1">
        <row r="3">
          <cell r="C3">
            <v>177777.777</v>
          </cell>
          <cell r="E3">
            <v>20105</v>
          </cell>
        </row>
        <row r="4">
          <cell r="C4">
            <v>222627.22280486318</v>
          </cell>
          <cell r="E4">
            <v>24200</v>
          </cell>
        </row>
        <row r="5">
          <cell r="E5">
            <v>444.44580486319052</v>
          </cell>
        </row>
        <row r="6">
          <cell r="E6">
            <v>100</v>
          </cell>
        </row>
        <row r="7">
          <cell r="E7">
            <v>355555.554</v>
          </cell>
        </row>
        <row r="11">
          <cell r="C11">
            <v>13279</v>
          </cell>
        </row>
        <row r="12">
          <cell r="C12">
            <v>5499.8270000000002</v>
          </cell>
        </row>
        <row r="13">
          <cell r="C13">
            <v>917.31778112188431</v>
          </cell>
        </row>
        <row r="14">
          <cell r="C14">
            <v>917.31778112188431</v>
          </cell>
        </row>
        <row r="15">
          <cell r="C15">
            <v>201707.98764891212</v>
          </cell>
        </row>
        <row r="16">
          <cell r="C16">
            <v>305.77259370729479</v>
          </cell>
        </row>
        <row r="19">
          <cell r="C19">
            <v>24</v>
          </cell>
          <cell r="D19">
            <v>0.05</v>
          </cell>
        </row>
        <row r="20">
          <cell r="C20">
            <v>24</v>
          </cell>
        </row>
        <row r="21">
          <cell r="C21">
            <v>21</v>
          </cell>
          <cell r="D21">
            <v>0.15</v>
          </cell>
        </row>
        <row r="22">
          <cell r="C22">
            <v>4.2</v>
          </cell>
          <cell r="D22">
            <v>0.25</v>
          </cell>
        </row>
        <row r="25">
          <cell r="C25">
            <v>0.5</v>
          </cell>
          <cell r="E25">
            <v>2.9499999999999998E-2</v>
          </cell>
        </row>
        <row r="26">
          <cell r="C26">
            <v>0.49990000000000001</v>
          </cell>
        </row>
        <row r="31">
          <cell r="C31">
            <v>36433</v>
          </cell>
        </row>
        <row r="32">
          <cell r="C32">
            <v>0.73333333333333328</v>
          </cell>
        </row>
        <row r="33">
          <cell r="C33">
            <v>847.15439716719243</v>
          </cell>
        </row>
        <row r="34">
          <cell r="C34">
            <v>3.5000000000000003E-2</v>
          </cell>
        </row>
        <row r="37">
          <cell r="C37">
            <v>0.25</v>
          </cell>
        </row>
        <row r="38">
          <cell r="C38">
            <v>0.1</v>
          </cell>
        </row>
        <row r="39">
          <cell r="C39">
            <v>0.25</v>
          </cell>
        </row>
        <row r="40">
          <cell r="C40">
            <v>0.12</v>
          </cell>
        </row>
        <row r="41">
          <cell r="C41">
            <v>0.05</v>
          </cell>
        </row>
        <row r="53">
          <cell r="C53">
            <v>37165</v>
          </cell>
        </row>
        <row r="54">
          <cell r="C54">
            <v>38168</v>
          </cell>
        </row>
        <row r="66">
          <cell r="C66">
            <v>0</v>
          </cell>
        </row>
        <row r="68">
          <cell r="C68">
            <v>9.2682926829268597E-2</v>
          </cell>
        </row>
        <row r="69">
          <cell r="C69">
            <v>0</v>
          </cell>
        </row>
        <row r="75">
          <cell r="C75">
            <v>0.66666666666666663</v>
          </cell>
        </row>
        <row r="76">
          <cell r="C76">
            <v>37622</v>
          </cell>
        </row>
        <row r="95">
          <cell r="C95">
            <v>0</v>
          </cell>
        </row>
        <row r="96">
          <cell r="C96">
            <v>37257</v>
          </cell>
        </row>
        <row r="97">
          <cell r="C97">
            <v>0</v>
          </cell>
        </row>
        <row r="98">
          <cell r="C98">
            <v>37257</v>
          </cell>
        </row>
        <row r="107">
          <cell r="C107">
            <v>0.15</v>
          </cell>
          <cell r="E107">
            <v>37257</v>
          </cell>
        </row>
        <row r="108">
          <cell r="C108">
            <v>36892</v>
          </cell>
        </row>
        <row r="109">
          <cell r="E109">
            <v>37257</v>
          </cell>
        </row>
        <row r="110">
          <cell r="E110">
            <v>2</v>
          </cell>
        </row>
        <row r="113">
          <cell r="E113">
            <v>2</v>
          </cell>
        </row>
        <row r="116">
          <cell r="E116">
            <v>3</v>
          </cell>
        </row>
        <row r="122">
          <cell r="E122">
            <v>1</v>
          </cell>
        </row>
        <row r="132">
          <cell r="E132">
            <v>1.0234000000000001</v>
          </cell>
        </row>
        <row r="133">
          <cell r="E133">
            <v>180</v>
          </cell>
        </row>
        <row r="134">
          <cell r="E134">
            <v>40.5</v>
          </cell>
        </row>
        <row r="316">
          <cell r="E316">
            <v>0</v>
          </cell>
          <cell r="F316">
            <v>1</v>
          </cell>
          <cell r="G316">
            <v>2</v>
          </cell>
          <cell r="H316">
            <v>3</v>
          </cell>
          <cell r="I316">
            <v>4</v>
          </cell>
          <cell r="J316">
            <v>5</v>
          </cell>
          <cell r="K316">
            <v>6</v>
          </cell>
          <cell r="L316">
            <v>7</v>
          </cell>
          <cell r="M316">
            <v>8</v>
          </cell>
          <cell r="N316">
            <v>9</v>
          </cell>
          <cell r="O316">
            <v>10</v>
          </cell>
          <cell r="P316">
            <v>11</v>
          </cell>
          <cell r="Q316">
            <v>12</v>
          </cell>
          <cell r="R316">
            <v>13</v>
          </cell>
          <cell r="S316">
            <v>14</v>
          </cell>
          <cell r="T316">
            <v>15</v>
          </cell>
          <cell r="U316">
            <v>16</v>
          </cell>
          <cell r="V316">
            <v>17</v>
          </cell>
          <cell r="W316">
            <v>18</v>
          </cell>
          <cell r="X316">
            <v>19</v>
          </cell>
          <cell r="Y316">
            <v>20</v>
          </cell>
          <cell r="Z316">
            <v>21</v>
          </cell>
          <cell r="AA316">
            <v>22</v>
          </cell>
          <cell r="AB316">
            <v>23</v>
          </cell>
          <cell r="AC316">
            <v>24</v>
          </cell>
          <cell r="AD316">
            <v>25</v>
          </cell>
          <cell r="AE316">
            <v>26</v>
          </cell>
          <cell r="AF316">
            <v>27</v>
          </cell>
          <cell r="AG316">
            <v>28</v>
          </cell>
          <cell r="AH316">
            <v>29</v>
          </cell>
          <cell r="AI316">
            <v>30</v>
          </cell>
          <cell r="AJ316">
            <v>31</v>
          </cell>
          <cell r="AK316">
            <v>32</v>
          </cell>
          <cell r="AL316">
            <v>33</v>
          </cell>
          <cell r="AM316">
            <v>34</v>
          </cell>
          <cell r="AN316">
            <v>35</v>
          </cell>
          <cell r="AO316">
            <v>36</v>
          </cell>
          <cell r="AP316">
            <v>37</v>
          </cell>
          <cell r="AQ316">
            <v>38</v>
          </cell>
          <cell r="AR316">
            <v>39</v>
          </cell>
          <cell r="AS316">
            <v>40</v>
          </cell>
          <cell r="AT316">
            <v>41</v>
          </cell>
          <cell r="AU316">
            <v>42</v>
          </cell>
          <cell r="AV316">
            <v>43</v>
          </cell>
          <cell r="AW316">
            <v>44</v>
          </cell>
          <cell r="AX316">
            <v>45</v>
          </cell>
          <cell r="AY316">
            <v>46</v>
          </cell>
          <cell r="AZ316">
            <v>47</v>
          </cell>
          <cell r="BA316">
            <v>48</v>
          </cell>
          <cell r="BB316">
            <v>49</v>
          </cell>
          <cell r="BC316">
            <v>50</v>
          </cell>
          <cell r="BD316">
            <v>51</v>
          </cell>
          <cell r="BE316">
            <v>52</v>
          </cell>
          <cell r="BF316">
            <v>53</v>
          </cell>
          <cell r="BG316">
            <v>54</v>
          </cell>
          <cell r="BH316">
            <v>55</v>
          </cell>
          <cell r="BI316">
            <v>56</v>
          </cell>
          <cell r="BJ316">
            <v>57</v>
          </cell>
          <cell r="BK316">
            <v>58</v>
          </cell>
          <cell r="BL316">
            <v>59</v>
          </cell>
          <cell r="BM316">
            <v>60</v>
          </cell>
          <cell r="BN316">
            <v>61</v>
          </cell>
          <cell r="BO316">
            <v>62</v>
          </cell>
          <cell r="BP316">
            <v>63</v>
          </cell>
          <cell r="BQ316">
            <v>64</v>
          </cell>
          <cell r="BR316">
            <v>65</v>
          </cell>
          <cell r="BS316">
            <v>66</v>
          </cell>
          <cell r="BT316">
            <v>67</v>
          </cell>
          <cell r="BU316">
            <v>68</v>
          </cell>
          <cell r="BV316">
            <v>69</v>
          </cell>
          <cell r="BW316">
            <v>70</v>
          </cell>
          <cell r="BX316">
            <v>71</v>
          </cell>
          <cell r="BY316">
            <v>72</v>
          </cell>
          <cell r="BZ316">
            <v>73</v>
          </cell>
          <cell r="CA316">
            <v>74</v>
          </cell>
          <cell r="CB316">
            <v>75</v>
          </cell>
          <cell r="CC316">
            <v>76</v>
          </cell>
          <cell r="CD316">
            <v>77</v>
          </cell>
          <cell r="CE316">
            <v>78</v>
          </cell>
          <cell r="CF316">
            <v>79</v>
          </cell>
          <cell r="CG316">
            <v>80</v>
          </cell>
          <cell r="CH316">
            <v>81</v>
          </cell>
          <cell r="CI316">
            <v>82</v>
          </cell>
          <cell r="CJ316">
            <v>83</v>
          </cell>
          <cell r="CK316">
            <v>84</v>
          </cell>
          <cell r="CL316">
            <v>85</v>
          </cell>
        </row>
        <row r="317">
          <cell r="E317">
            <v>36160</v>
          </cell>
          <cell r="F317">
            <v>36191</v>
          </cell>
          <cell r="G317">
            <v>36219</v>
          </cell>
          <cell r="H317">
            <v>36250</v>
          </cell>
          <cell r="I317">
            <v>36280</v>
          </cell>
          <cell r="J317">
            <v>36311</v>
          </cell>
          <cell r="K317">
            <v>36341</v>
          </cell>
          <cell r="L317">
            <v>36372</v>
          </cell>
          <cell r="M317">
            <v>36403</v>
          </cell>
          <cell r="N317">
            <v>36433</v>
          </cell>
          <cell r="O317">
            <v>36464</v>
          </cell>
          <cell r="P317">
            <v>36494</v>
          </cell>
          <cell r="Q317">
            <v>36525</v>
          </cell>
          <cell r="R317">
            <v>36556</v>
          </cell>
          <cell r="S317">
            <v>36585</v>
          </cell>
          <cell r="T317">
            <v>36616</v>
          </cell>
          <cell r="U317">
            <v>36646</v>
          </cell>
          <cell r="V317">
            <v>36677</v>
          </cell>
          <cell r="W317">
            <v>36707</v>
          </cell>
          <cell r="X317">
            <v>36738</v>
          </cell>
          <cell r="Y317">
            <v>36769</v>
          </cell>
          <cell r="Z317">
            <v>36799</v>
          </cell>
          <cell r="AA317">
            <v>36830</v>
          </cell>
          <cell r="AB317">
            <v>36860</v>
          </cell>
          <cell r="AC317">
            <v>36891</v>
          </cell>
          <cell r="AD317">
            <v>36922</v>
          </cell>
          <cell r="AE317">
            <v>36950</v>
          </cell>
          <cell r="AF317">
            <v>36981</v>
          </cell>
          <cell r="AG317">
            <v>37011</v>
          </cell>
          <cell r="AH317">
            <v>37042</v>
          </cell>
          <cell r="AI317">
            <v>37072</v>
          </cell>
          <cell r="AJ317">
            <v>37103</v>
          </cell>
          <cell r="AK317">
            <v>37134</v>
          </cell>
          <cell r="AL317">
            <v>37164</v>
          </cell>
          <cell r="AM317">
            <v>37195</v>
          </cell>
          <cell r="AN317">
            <v>37225</v>
          </cell>
          <cell r="AO317">
            <v>37256</v>
          </cell>
          <cell r="AP317">
            <v>37287</v>
          </cell>
          <cell r="AQ317">
            <v>37315</v>
          </cell>
          <cell r="AR317">
            <v>37346</v>
          </cell>
          <cell r="AS317">
            <v>37376</v>
          </cell>
          <cell r="AT317">
            <v>37407</v>
          </cell>
          <cell r="AU317">
            <v>37437</v>
          </cell>
          <cell r="AV317">
            <v>37468</v>
          </cell>
          <cell r="AW317">
            <v>37499</v>
          </cell>
          <cell r="AX317">
            <v>37529</v>
          </cell>
          <cell r="AY317">
            <v>37560</v>
          </cell>
          <cell r="AZ317">
            <v>37590</v>
          </cell>
          <cell r="BA317">
            <v>37621</v>
          </cell>
          <cell r="BB317">
            <v>37652</v>
          </cell>
          <cell r="BC317">
            <v>37680</v>
          </cell>
          <cell r="BD317">
            <v>37711</v>
          </cell>
          <cell r="BE317">
            <v>37741</v>
          </cell>
          <cell r="BF317">
            <v>37772</v>
          </cell>
          <cell r="BG317">
            <v>37802</v>
          </cell>
          <cell r="BH317">
            <v>37833</v>
          </cell>
          <cell r="BI317">
            <v>37864</v>
          </cell>
          <cell r="BJ317">
            <v>37894</v>
          </cell>
          <cell r="BK317">
            <v>37925</v>
          </cell>
          <cell r="BL317">
            <v>37955</v>
          </cell>
          <cell r="BM317">
            <v>37986</v>
          </cell>
          <cell r="BN317">
            <v>38352</v>
          </cell>
          <cell r="BO317">
            <v>38717</v>
          </cell>
          <cell r="BP317">
            <v>39082</v>
          </cell>
          <cell r="BQ317">
            <v>39447</v>
          </cell>
          <cell r="BR317">
            <v>39813</v>
          </cell>
          <cell r="BS317">
            <v>40178</v>
          </cell>
          <cell r="BT317">
            <v>40543</v>
          </cell>
          <cell r="BU317">
            <v>40908</v>
          </cell>
          <cell r="BV317">
            <v>41274</v>
          </cell>
          <cell r="BW317">
            <v>41639</v>
          </cell>
          <cell r="BX317">
            <v>42004</v>
          </cell>
          <cell r="BY317">
            <v>42369</v>
          </cell>
          <cell r="BZ317">
            <v>42735</v>
          </cell>
          <cell r="CA317">
            <v>43100</v>
          </cell>
          <cell r="CB317">
            <v>43465</v>
          </cell>
          <cell r="CC317">
            <v>43830</v>
          </cell>
          <cell r="CD317">
            <v>44196</v>
          </cell>
          <cell r="CE317">
            <v>44561</v>
          </cell>
          <cell r="CF317">
            <v>44926</v>
          </cell>
          <cell r="CG317">
            <v>45291</v>
          </cell>
          <cell r="CH317">
            <v>45657</v>
          </cell>
          <cell r="CI317">
            <v>46022</v>
          </cell>
          <cell r="CJ317">
            <v>46387</v>
          </cell>
          <cell r="CK317">
            <v>46752</v>
          </cell>
          <cell r="CL317">
            <v>47118</v>
          </cell>
          <cell r="CM317">
            <v>47483</v>
          </cell>
          <cell r="CN317">
            <v>47848</v>
          </cell>
          <cell r="CO317">
            <v>48213</v>
          </cell>
          <cell r="CP317">
            <v>48579</v>
          </cell>
          <cell r="CQ317">
            <v>48944</v>
          </cell>
          <cell r="CR317">
            <v>49309</v>
          </cell>
          <cell r="CS317">
            <v>49674</v>
          </cell>
        </row>
        <row r="318"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.73333333333333328</v>
          </cell>
          <cell r="O318">
            <v>1</v>
          </cell>
          <cell r="P318">
            <v>1</v>
          </cell>
          <cell r="Q318">
            <v>1</v>
          </cell>
          <cell r="R318">
            <v>1</v>
          </cell>
          <cell r="S318">
            <v>1</v>
          </cell>
          <cell r="T318">
            <v>1</v>
          </cell>
          <cell r="U318">
            <v>1</v>
          </cell>
          <cell r="V318">
            <v>1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1</v>
          </cell>
          <cell r="AH318">
            <v>1</v>
          </cell>
          <cell r="AI318">
            <v>1</v>
          </cell>
          <cell r="AJ318">
            <v>1</v>
          </cell>
          <cell r="AK318">
            <v>1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1</v>
          </cell>
          <cell r="AR318">
            <v>1</v>
          </cell>
          <cell r="AS318">
            <v>1</v>
          </cell>
          <cell r="AT318">
            <v>1</v>
          </cell>
          <cell r="AU318">
            <v>1</v>
          </cell>
          <cell r="AV318">
            <v>1</v>
          </cell>
          <cell r="AW318">
            <v>1</v>
          </cell>
          <cell r="AX318">
            <v>1</v>
          </cell>
          <cell r="AY318">
            <v>1</v>
          </cell>
          <cell r="AZ318">
            <v>1</v>
          </cell>
          <cell r="BA318">
            <v>1</v>
          </cell>
          <cell r="BB318">
            <v>1</v>
          </cell>
          <cell r="BC318">
            <v>1</v>
          </cell>
          <cell r="BD318">
            <v>1</v>
          </cell>
          <cell r="BE318">
            <v>1</v>
          </cell>
          <cell r="BF318">
            <v>1</v>
          </cell>
          <cell r="BG318">
            <v>1</v>
          </cell>
          <cell r="BH318">
            <v>1</v>
          </cell>
          <cell r="BI318">
            <v>1</v>
          </cell>
          <cell r="BJ318">
            <v>1</v>
          </cell>
          <cell r="BK318">
            <v>1</v>
          </cell>
          <cell r="BL318">
            <v>1</v>
          </cell>
          <cell r="BM318">
            <v>1</v>
          </cell>
          <cell r="BN318">
            <v>12</v>
          </cell>
          <cell r="BO318">
            <v>12</v>
          </cell>
          <cell r="BP318">
            <v>12</v>
          </cell>
          <cell r="BQ318">
            <v>12</v>
          </cell>
          <cell r="BR318">
            <v>12</v>
          </cell>
          <cell r="BS318">
            <v>12</v>
          </cell>
          <cell r="BT318">
            <v>12</v>
          </cell>
          <cell r="BU318">
            <v>12</v>
          </cell>
          <cell r="BV318">
            <v>12</v>
          </cell>
          <cell r="BW318">
            <v>12</v>
          </cell>
          <cell r="BX318">
            <v>12</v>
          </cell>
          <cell r="BY318">
            <v>12</v>
          </cell>
          <cell r="BZ318">
            <v>12</v>
          </cell>
          <cell r="CA318">
            <v>12</v>
          </cell>
          <cell r="CB318">
            <v>12</v>
          </cell>
          <cell r="CC318">
            <v>12</v>
          </cell>
          <cell r="CD318">
            <v>12</v>
          </cell>
          <cell r="CE318">
            <v>12</v>
          </cell>
          <cell r="CF318">
            <v>12</v>
          </cell>
          <cell r="CG318">
            <v>12</v>
          </cell>
          <cell r="CH318">
            <v>12</v>
          </cell>
          <cell r="CI318">
            <v>12</v>
          </cell>
          <cell r="CJ318">
            <v>12</v>
          </cell>
          <cell r="CK318">
            <v>12</v>
          </cell>
          <cell r="CL318">
            <v>12</v>
          </cell>
          <cell r="CM318">
            <v>12</v>
          </cell>
          <cell r="CN318">
            <v>12</v>
          </cell>
          <cell r="CO318">
            <v>12</v>
          </cell>
          <cell r="CP318">
            <v>12</v>
          </cell>
          <cell r="CQ318">
            <v>12</v>
          </cell>
          <cell r="CR318">
            <v>12</v>
          </cell>
        </row>
        <row r="321"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1.171491691985338E-2</v>
          </cell>
          <cell r="AE321">
            <v>1.171491691985338E-2</v>
          </cell>
          <cell r="AF321">
            <v>1.171491691985338E-2</v>
          </cell>
          <cell r="AG321">
            <v>1.171491691985338E-2</v>
          </cell>
          <cell r="AH321">
            <v>1.171491691985338E-2</v>
          </cell>
          <cell r="AI321">
            <v>1.171491691985338E-2</v>
          </cell>
          <cell r="AJ321">
            <v>1.171491691985338E-2</v>
          </cell>
          <cell r="AK321">
            <v>1.171491691985338E-2</v>
          </cell>
          <cell r="AL321">
            <v>1.171491691985338E-2</v>
          </cell>
          <cell r="AM321">
            <v>1.171491691985338E-2</v>
          </cell>
          <cell r="AN321">
            <v>1.171491691985338E-2</v>
          </cell>
          <cell r="AO321">
            <v>1.171491691985338E-2</v>
          </cell>
          <cell r="AP321">
            <v>1.171491691985338E-2</v>
          </cell>
          <cell r="AQ321">
            <v>1.171491691985338E-2</v>
          </cell>
          <cell r="AR321">
            <v>1.171491691985338E-2</v>
          </cell>
          <cell r="AS321">
            <v>1.171491691985338E-2</v>
          </cell>
          <cell r="AT321">
            <v>1.171491691985338E-2</v>
          </cell>
          <cell r="AU321">
            <v>1.171491691985338E-2</v>
          </cell>
          <cell r="AV321">
            <v>1.171491691985338E-2</v>
          </cell>
          <cell r="AW321">
            <v>1.171491691985338E-2</v>
          </cell>
          <cell r="AX321">
            <v>1.171491691985338E-2</v>
          </cell>
          <cell r="AY321">
            <v>1.171491691985338E-2</v>
          </cell>
          <cell r="AZ321">
            <v>1.171491691985338E-2</v>
          </cell>
          <cell r="BA321">
            <v>1.171491691985338E-2</v>
          </cell>
          <cell r="BB321">
            <v>1.171491691985338E-2</v>
          </cell>
          <cell r="BC321">
            <v>1.171491691985338E-2</v>
          </cell>
          <cell r="BD321">
            <v>1.171491691985338E-2</v>
          </cell>
          <cell r="BE321">
            <v>1.171491691985338E-2</v>
          </cell>
          <cell r="BF321">
            <v>1.171491691985338E-2</v>
          </cell>
          <cell r="BG321">
            <v>1.171491691985338E-2</v>
          </cell>
          <cell r="BH321">
            <v>1.171491691985338E-2</v>
          </cell>
          <cell r="BI321">
            <v>1.171491691985338E-2</v>
          </cell>
          <cell r="BJ321">
            <v>1.171491691985338E-2</v>
          </cell>
          <cell r="BK321">
            <v>1.171491691985338E-2</v>
          </cell>
          <cell r="BL321">
            <v>1.171491691985338E-2</v>
          </cell>
          <cell r="BM321">
            <v>1.171491691985338E-2</v>
          </cell>
          <cell r="BN321">
            <v>0.15</v>
          </cell>
          <cell r="BO321">
            <v>0.15</v>
          </cell>
          <cell r="BP321">
            <v>0.15</v>
          </cell>
          <cell r="BQ321">
            <v>0.15</v>
          </cell>
          <cell r="BR321">
            <v>0.15</v>
          </cell>
          <cell r="BS321">
            <v>0.15</v>
          </cell>
          <cell r="BT321">
            <v>0.15</v>
          </cell>
          <cell r="BU321">
            <v>0.15</v>
          </cell>
          <cell r="BV321">
            <v>0.15</v>
          </cell>
          <cell r="BW321">
            <v>0.15</v>
          </cell>
          <cell r="BX321">
            <v>0.15</v>
          </cell>
          <cell r="BY321">
            <v>0.15</v>
          </cell>
          <cell r="BZ321">
            <v>0.15</v>
          </cell>
          <cell r="CA321">
            <v>0.15</v>
          </cell>
          <cell r="CB321">
            <v>0.15</v>
          </cell>
          <cell r="CC321">
            <v>0.15</v>
          </cell>
          <cell r="CD321">
            <v>0.15</v>
          </cell>
          <cell r="CE321">
            <v>0.15</v>
          </cell>
          <cell r="CF321">
            <v>0.15</v>
          </cell>
          <cell r="CG321">
            <v>0.15</v>
          </cell>
          <cell r="CH321">
            <v>0.15</v>
          </cell>
          <cell r="CI321">
            <v>0.15</v>
          </cell>
          <cell r="CJ321">
            <v>0.15</v>
          </cell>
          <cell r="CK321">
            <v>0.15</v>
          </cell>
          <cell r="CL321">
            <v>0.15</v>
          </cell>
          <cell r="CM321">
            <v>0.15</v>
          </cell>
          <cell r="CN321">
            <v>0.15</v>
          </cell>
          <cell r="CO321">
            <v>0.15</v>
          </cell>
          <cell r="CP321">
            <v>0.15</v>
          </cell>
          <cell r="CQ321">
            <v>0.15</v>
          </cell>
          <cell r="CR321">
            <v>0.15</v>
          </cell>
        </row>
        <row r="322"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2.9708853238265003E-3</v>
          </cell>
          <cell r="S322">
            <v>5.9241706161137437E-3</v>
          </cell>
          <cell r="T322">
            <v>8.2449941107183584E-3</v>
          </cell>
          <cell r="U322">
            <v>5.8411214953284316E-4</v>
          </cell>
          <cell r="V322">
            <v>1.1675423234091572E-3</v>
          </cell>
          <cell r="W322">
            <v>5.2478134110787505E-3</v>
          </cell>
          <cell r="X322">
            <v>2.3201856148492208E-3</v>
          </cell>
          <cell r="Y322">
            <v>0</v>
          </cell>
          <cell r="Z322">
            <v>5.2083333333332012E-3</v>
          </cell>
          <cell r="AA322">
            <v>1.7271157167530881E-3</v>
          </cell>
          <cell r="AB322">
            <v>5.7471264367812828E-4</v>
          </cell>
          <cell r="AC322">
            <v>-5.7438253877078874E-4</v>
          </cell>
          <cell r="AD322">
            <v>2.0598362698427408E-3</v>
          </cell>
          <cell r="AE322">
            <v>2.0598362698427408E-3</v>
          </cell>
          <cell r="AF322">
            <v>2.0598362698427408E-3</v>
          </cell>
          <cell r="AG322">
            <v>2.0598362698427408E-3</v>
          </cell>
          <cell r="AH322">
            <v>2.0598362698427408E-3</v>
          </cell>
          <cell r="AI322">
            <v>2.0598362698427408E-3</v>
          </cell>
          <cell r="AJ322">
            <v>2.0598362698427408E-3</v>
          </cell>
          <cell r="AK322">
            <v>2.0598362698427408E-3</v>
          </cell>
          <cell r="AL322">
            <v>2.0598362698427408E-3</v>
          </cell>
          <cell r="AM322">
            <v>2.0598362698427408E-3</v>
          </cell>
          <cell r="AN322">
            <v>2.0598362698427408E-3</v>
          </cell>
          <cell r="AO322">
            <v>2.0598362698427408E-3</v>
          </cell>
          <cell r="AP322">
            <v>2.0598362698427408E-3</v>
          </cell>
          <cell r="AQ322">
            <v>2.0598362698427408E-3</v>
          </cell>
          <cell r="AR322">
            <v>2.0598362698427408E-3</v>
          </cell>
          <cell r="AS322">
            <v>2.0598362698427408E-3</v>
          </cell>
          <cell r="AT322">
            <v>2.0598362698427408E-3</v>
          </cell>
          <cell r="AU322">
            <v>2.0598362698427408E-3</v>
          </cell>
          <cell r="AV322">
            <v>2.0598362698427408E-3</v>
          </cell>
          <cell r="AW322">
            <v>2.0598362698427408E-3</v>
          </cell>
          <cell r="AX322">
            <v>2.0598362698427408E-3</v>
          </cell>
          <cell r="AY322">
            <v>2.0598362698427408E-3</v>
          </cell>
          <cell r="AZ322">
            <v>2.0598362698427408E-3</v>
          </cell>
          <cell r="BA322">
            <v>2.0598362698427408E-3</v>
          </cell>
          <cell r="BB322">
            <v>2.0598362698427408E-3</v>
          </cell>
          <cell r="BC322">
            <v>2.0598362698427408E-3</v>
          </cell>
          <cell r="BD322">
            <v>2.0598362698427408E-3</v>
          </cell>
          <cell r="BE322">
            <v>2.0598362698427408E-3</v>
          </cell>
          <cell r="BF322">
            <v>2.0598362698427408E-3</v>
          </cell>
          <cell r="BG322">
            <v>2.0598362698427408E-3</v>
          </cell>
          <cell r="BH322">
            <v>2.0598362698427408E-3</v>
          </cell>
          <cell r="BI322">
            <v>2.0598362698427408E-3</v>
          </cell>
          <cell r="BJ322">
            <v>2.0598362698427408E-3</v>
          </cell>
          <cell r="BK322">
            <v>2.0598362698427408E-3</v>
          </cell>
          <cell r="BL322">
            <v>2.0598362698427408E-3</v>
          </cell>
          <cell r="BM322">
            <v>2.0598362698427408E-3</v>
          </cell>
          <cell r="BN322">
            <v>2.4999999999999911E-2</v>
          </cell>
          <cell r="BO322">
            <v>2.4999999999999911E-2</v>
          </cell>
          <cell r="BP322">
            <v>2.4999999999999911E-2</v>
          </cell>
          <cell r="BQ322">
            <v>2.4999999999999911E-2</v>
          </cell>
          <cell r="BR322">
            <v>2.4999999999999911E-2</v>
          </cell>
          <cell r="BS322">
            <v>2.4999999999999911E-2</v>
          </cell>
          <cell r="BT322">
            <v>2.4999999999999911E-2</v>
          </cell>
          <cell r="BU322">
            <v>2.4999999999999911E-2</v>
          </cell>
          <cell r="BV322">
            <v>2.4999999999999911E-2</v>
          </cell>
          <cell r="BW322">
            <v>2.4999999999999911E-2</v>
          </cell>
          <cell r="BX322">
            <v>2.4999999999999911E-2</v>
          </cell>
          <cell r="BY322">
            <v>2.4999999999999911E-2</v>
          </cell>
          <cell r="BZ322">
            <v>2.4999999999999911E-2</v>
          </cell>
          <cell r="CA322">
            <v>2.4999999999999911E-2</v>
          </cell>
          <cell r="CB322">
            <v>2.4999999999999911E-2</v>
          </cell>
          <cell r="CC322">
            <v>2.4999999999999911E-2</v>
          </cell>
          <cell r="CD322">
            <v>2.4999999999999911E-2</v>
          </cell>
          <cell r="CE322">
            <v>2.4999999999999911E-2</v>
          </cell>
          <cell r="CF322">
            <v>2.4999999999999911E-2</v>
          </cell>
          <cell r="CG322">
            <v>2.4999999999999911E-2</v>
          </cell>
          <cell r="CH322">
            <v>2.4999999999999911E-2</v>
          </cell>
          <cell r="CI322">
            <v>2.4999999999999911E-2</v>
          </cell>
          <cell r="CJ322">
            <v>2.4999999999999911E-2</v>
          </cell>
          <cell r="CK322">
            <v>2.4999999999999911E-2</v>
          </cell>
          <cell r="CL322">
            <v>2.4999999999999911E-2</v>
          </cell>
          <cell r="CM322">
            <v>2.4999999999999911E-2</v>
          </cell>
          <cell r="CN322">
            <v>2.4999999999999911E-2</v>
          </cell>
          <cell r="CO322">
            <v>2.4999999999999911E-2</v>
          </cell>
          <cell r="CP322">
            <v>2.4999999999999911E-2</v>
          </cell>
          <cell r="CQ322">
            <v>2.4999999999999911E-2</v>
          </cell>
          <cell r="CR322">
            <v>2.4999999999999911E-2</v>
          </cell>
        </row>
        <row r="323"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.0999999999999999E-3</v>
          </cell>
          <cell r="S323">
            <v>5.0000000000000001E-4</v>
          </cell>
          <cell r="T323">
            <v>-5.0000000000000001E-4</v>
          </cell>
          <cell r="U323">
            <v>6.9999999999999999E-4</v>
          </cell>
          <cell r="V323">
            <v>8.0000000000000004E-4</v>
          </cell>
          <cell r="W323">
            <v>9.7999999999999997E-3</v>
          </cell>
          <cell r="X323">
            <v>4.5999999999999999E-3</v>
          </cell>
          <cell r="Y323">
            <v>1.14E-2</v>
          </cell>
          <cell r="Z323">
            <v>3.85E-2</v>
          </cell>
          <cell r="AA323">
            <v>2.7000000000000001E-3</v>
          </cell>
          <cell r="AB323">
            <v>4.7999999999999996E-3</v>
          </cell>
          <cell r="AC323">
            <v>1.11E-2</v>
          </cell>
          <cell r="AD323">
            <v>6.0449190242917172E-3</v>
          </cell>
          <cell r="AE323">
            <v>6.0449190242917172E-3</v>
          </cell>
          <cell r="AF323">
            <v>6.0449190242917172E-3</v>
          </cell>
          <cell r="AG323">
            <v>6.0449190242917172E-3</v>
          </cell>
          <cell r="AH323">
            <v>6.0449190242917172E-3</v>
          </cell>
          <cell r="AI323">
            <v>6.0449190242917172E-3</v>
          </cell>
          <cell r="AJ323">
            <v>6.0449190242917172E-3</v>
          </cell>
          <cell r="AK323">
            <v>6.0449190242917172E-3</v>
          </cell>
          <cell r="AL323">
            <v>6.0449190242917172E-3</v>
          </cell>
          <cell r="AM323">
            <v>6.0449190242917172E-3</v>
          </cell>
          <cell r="AN323">
            <v>6.0449190242917172E-3</v>
          </cell>
          <cell r="AO323">
            <v>6.0449190242917172E-3</v>
          </cell>
          <cell r="AP323">
            <v>6.0449190242917172E-3</v>
          </cell>
          <cell r="AQ323">
            <v>6.0449190242917172E-3</v>
          </cell>
          <cell r="AR323">
            <v>6.0449190242917172E-3</v>
          </cell>
          <cell r="AS323">
            <v>6.0449190242917172E-3</v>
          </cell>
          <cell r="AT323">
            <v>6.0449190242917172E-3</v>
          </cell>
          <cell r="AU323">
            <v>6.0449190242917172E-3</v>
          </cell>
          <cell r="AV323">
            <v>6.0449190242917172E-3</v>
          </cell>
          <cell r="AW323">
            <v>6.0449190242917172E-3</v>
          </cell>
          <cell r="AX323">
            <v>6.0449190242917172E-3</v>
          </cell>
          <cell r="AY323">
            <v>6.0449190242917172E-3</v>
          </cell>
          <cell r="AZ323">
            <v>6.0449190242917172E-3</v>
          </cell>
          <cell r="BA323">
            <v>6.0449190242917172E-3</v>
          </cell>
          <cell r="BB323">
            <v>6.0449190242917172E-3</v>
          </cell>
          <cell r="BC323">
            <v>6.0449190242917172E-3</v>
          </cell>
          <cell r="BD323">
            <v>6.0449190242917172E-3</v>
          </cell>
          <cell r="BE323">
            <v>6.0449190242917172E-3</v>
          </cell>
          <cell r="BF323">
            <v>6.0449190242917172E-3</v>
          </cell>
          <cell r="BG323">
            <v>6.0449190242917172E-3</v>
          </cell>
          <cell r="BH323">
            <v>6.0449190242917172E-3</v>
          </cell>
          <cell r="BI323">
            <v>6.0449190242917172E-3</v>
          </cell>
          <cell r="BJ323">
            <v>6.0449190242917172E-3</v>
          </cell>
          <cell r="BK323">
            <v>6.0449190242917172E-3</v>
          </cell>
          <cell r="BL323">
            <v>6.0449190242917172E-3</v>
          </cell>
          <cell r="BM323">
            <v>6.0449190242917172E-3</v>
          </cell>
          <cell r="BN323">
            <v>7.4999999999999997E-2</v>
          </cell>
          <cell r="BO323">
            <v>7.4999999999999997E-2</v>
          </cell>
          <cell r="BP323">
            <v>7.4999999999999997E-2</v>
          </cell>
          <cell r="BQ323">
            <v>7.4999999999999997E-2</v>
          </cell>
          <cell r="BR323">
            <v>7.4999999999999997E-2</v>
          </cell>
          <cell r="BS323">
            <v>7.4999999999999997E-2</v>
          </cell>
          <cell r="BT323">
            <v>7.4999999999999997E-2</v>
          </cell>
          <cell r="BU323">
            <v>7.4999999999999997E-2</v>
          </cell>
          <cell r="BV323">
            <v>7.4999999999999997E-2</v>
          </cell>
          <cell r="BW323">
            <v>7.4999999999999997E-2</v>
          </cell>
          <cell r="BX323">
            <v>7.4999999999999997E-2</v>
          </cell>
          <cell r="BY323">
            <v>7.4999999999999997E-2</v>
          </cell>
          <cell r="BZ323">
            <v>7.4999999999999997E-2</v>
          </cell>
          <cell r="CA323">
            <v>7.4999999999999997E-2</v>
          </cell>
          <cell r="CB323">
            <v>7.4999999999999997E-2</v>
          </cell>
          <cell r="CC323">
            <v>7.4999999999999997E-2</v>
          </cell>
          <cell r="CD323">
            <v>7.4999999999999997E-2</v>
          </cell>
          <cell r="CE323">
            <v>7.4999999999999997E-2</v>
          </cell>
          <cell r="CF323">
            <v>7.4999999999999997E-2</v>
          </cell>
          <cell r="CG323">
            <v>7.4999999999999997E-2</v>
          </cell>
          <cell r="CH323">
            <v>7.4999999999999997E-2</v>
          </cell>
          <cell r="CI323">
            <v>7.4999999999999997E-2</v>
          </cell>
          <cell r="CJ323">
            <v>7.4999999999999997E-2</v>
          </cell>
          <cell r="CK323">
            <v>7.4999999999999997E-2</v>
          </cell>
          <cell r="CL323">
            <v>7.4999999999999997E-2</v>
          </cell>
          <cell r="CM323">
            <v>7.4999999999999997E-2</v>
          </cell>
          <cell r="CN323">
            <v>7.4999999999999997E-2</v>
          </cell>
          <cell r="CO323">
            <v>7.4999999999999997E-2</v>
          </cell>
          <cell r="CP323">
            <v>7.4999999999999997E-2</v>
          </cell>
          <cell r="CQ323">
            <v>7.4999999999999997E-2</v>
          </cell>
          <cell r="CR323">
            <v>7.4999999999999997E-2</v>
          </cell>
        </row>
        <row r="332"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14.9</v>
          </cell>
          <cell r="S332">
            <v>3.1446540880502474E-3</v>
          </cell>
          <cell r="T332">
            <v>3.1347962382445587E-3</v>
          </cell>
          <cell r="U332">
            <v>-3.1250000000000444E-3</v>
          </cell>
          <cell r="V332">
            <v>3.1347962382445587E-3</v>
          </cell>
          <cell r="W332">
            <v>3.1250000000000444E-3</v>
          </cell>
          <cell r="X332">
            <v>0</v>
          </cell>
          <cell r="Y332">
            <v>0</v>
          </cell>
          <cell r="Z332">
            <v>2.3676012461059128E-2</v>
          </cell>
          <cell r="AA332">
            <v>1.2172854534388054E-3</v>
          </cell>
          <cell r="AB332">
            <v>2.4316109422491882E-3</v>
          </cell>
          <cell r="AC332">
            <v>2.4257125530626261E-3</v>
          </cell>
          <cell r="AD332">
            <v>3.9768910101052324E-3</v>
          </cell>
          <cell r="AE332">
            <v>3.9768910101052324E-3</v>
          </cell>
          <cell r="AF332">
            <v>3.9768910101052324E-3</v>
          </cell>
          <cell r="AG332">
            <v>3.9768910101052324E-3</v>
          </cell>
          <cell r="AH332">
            <v>3.9768910101052324E-3</v>
          </cell>
          <cell r="AI332">
            <v>3.9768910101052324E-3</v>
          </cell>
          <cell r="AJ332">
            <v>3.9768910101052324E-3</v>
          </cell>
          <cell r="AK332">
            <v>3.9768910101052324E-3</v>
          </cell>
          <cell r="AL332">
            <v>3.9768910101052324E-3</v>
          </cell>
          <cell r="AM332">
            <v>3.9768910101052324E-3</v>
          </cell>
          <cell r="AN332">
            <v>4.0000000000000001E-3</v>
          </cell>
          <cell r="AO332">
            <v>3.9768910101052324E-3</v>
          </cell>
          <cell r="AP332">
            <v>3.9768910101052324E-3</v>
          </cell>
          <cell r="AQ332">
            <v>3.9768910101052324E-3</v>
          </cell>
          <cell r="AR332">
            <v>3.9768910101052324E-3</v>
          </cell>
          <cell r="AS332">
            <v>3.9768910101052324E-3</v>
          </cell>
          <cell r="AT332">
            <v>3.9768910101052324E-3</v>
          </cell>
          <cell r="AU332">
            <v>3.9768910101052324E-3</v>
          </cell>
          <cell r="AV332">
            <v>3.9768910101052324E-3</v>
          </cell>
          <cell r="AW332">
            <v>3.9768910101052324E-3</v>
          </cell>
          <cell r="AX332">
            <v>3.9768910101052324E-3</v>
          </cell>
          <cell r="AY332">
            <v>3.9768910101052324E-3</v>
          </cell>
          <cell r="AZ332">
            <v>3.9768910101052324E-3</v>
          </cell>
          <cell r="BA332">
            <v>3.9768910101052324E-3</v>
          </cell>
          <cell r="BB332">
            <v>3.9768910101052324E-3</v>
          </cell>
          <cell r="BC332">
            <v>3.9768910101052324E-3</v>
          </cell>
          <cell r="BD332">
            <v>3.9768910101052324E-3</v>
          </cell>
          <cell r="BE332">
            <v>3.9768910101052324E-3</v>
          </cell>
          <cell r="BF332">
            <v>3.9768910101052324E-3</v>
          </cell>
          <cell r="BG332">
            <v>3.9768910101052324E-3</v>
          </cell>
          <cell r="BH332">
            <v>3.9768910101052324E-3</v>
          </cell>
          <cell r="BI332">
            <v>3.9768910101052324E-3</v>
          </cell>
          <cell r="BJ332">
            <v>3.9768910101052324E-3</v>
          </cell>
          <cell r="BK332">
            <v>3.9768910101052324E-3</v>
          </cell>
          <cell r="BL332">
            <v>3.9768910101052324E-3</v>
          </cell>
          <cell r="BM332">
            <v>3.9768910101052324E-3</v>
          </cell>
          <cell r="BN332">
            <v>4.8780487804878092E-2</v>
          </cell>
          <cell r="BO332">
            <v>4.8780487804878092E-2</v>
          </cell>
          <cell r="BP332">
            <v>4.8780487804878092E-2</v>
          </cell>
          <cell r="BQ332">
            <v>4.8780487804878092E-2</v>
          </cell>
          <cell r="BR332">
            <v>4.8780487804878092E-2</v>
          </cell>
          <cell r="BS332">
            <v>4.8780487804878092E-2</v>
          </cell>
          <cell r="BT332">
            <v>4.8780487804878092E-2</v>
          </cell>
          <cell r="BU332">
            <v>4.8780487804878092E-2</v>
          </cell>
          <cell r="BV332">
            <v>4.8780487804878092E-2</v>
          </cell>
          <cell r="BW332">
            <v>4.8780487804878092E-2</v>
          </cell>
          <cell r="BX332">
            <v>4.8780487804878092E-2</v>
          </cell>
          <cell r="BY332">
            <v>4.8780487804878092E-2</v>
          </cell>
          <cell r="BZ332">
            <v>4.8780487804878092E-2</v>
          </cell>
          <cell r="CA332">
            <v>4.8780487804878092E-2</v>
          </cell>
          <cell r="CB332">
            <v>4.8780487804878092E-2</v>
          </cell>
          <cell r="CC332">
            <v>4.8780487804878092E-2</v>
          </cell>
          <cell r="CD332">
            <v>4.8780487804878092E-2</v>
          </cell>
          <cell r="CE332">
            <v>4.8780487804878092E-2</v>
          </cell>
          <cell r="CF332">
            <v>4.8780487804878092E-2</v>
          </cell>
          <cell r="CG332">
            <v>4.8780487804878092E-2</v>
          </cell>
          <cell r="CH332">
            <v>4.8780487804878092E-2</v>
          </cell>
          <cell r="CI332">
            <v>4.8780487804878092E-2</v>
          </cell>
          <cell r="CJ332">
            <v>4.8780487804878092E-2</v>
          </cell>
          <cell r="CK332">
            <v>4.8780487804878092E-2</v>
          </cell>
          <cell r="CL332">
            <v>4.8780487804878092E-2</v>
          </cell>
          <cell r="CM332">
            <v>4.8780487804878092E-2</v>
          </cell>
          <cell r="CN332">
            <v>4.8780487804878092E-2</v>
          </cell>
          <cell r="CO332">
            <v>4.8780487804878092E-2</v>
          </cell>
          <cell r="CP332">
            <v>4.8780487804878092E-2</v>
          </cell>
          <cell r="CQ332">
            <v>4.8780487804878092E-2</v>
          </cell>
          <cell r="CR332">
            <v>4.8780487804878092E-2</v>
          </cell>
          <cell r="CS332">
            <v>4.8780487804878092E-2</v>
          </cell>
        </row>
        <row r="343">
          <cell r="D343">
            <v>36525</v>
          </cell>
          <cell r="E343">
            <v>36556</v>
          </cell>
          <cell r="F343">
            <v>36585</v>
          </cell>
          <cell r="G343">
            <v>36616</v>
          </cell>
          <cell r="H343">
            <v>36646</v>
          </cell>
          <cell r="I343">
            <v>36677</v>
          </cell>
          <cell r="J343">
            <v>36707</v>
          </cell>
          <cell r="K343">
            <v>36738</v>
          </cell>
          <cell r="L343">
            <v>36769</v>
          </cell>
          <cell r="M343">
            <v>36799</v>
          </cell>
          <cell r="N343">
            <v>36830</v>
          </cell>
          <cell r="O343">
            <v>36860</v>
          </cell>
          <cell r="P343">
            <v>36891</v>
          </cell>
          <cell r="Q343">
            <v>36922</v>
          </cell>
          <cell r="R343">
            <v>36950</v>
          </cell>
          <cell r="S343">
            <v>36981</v>
          </cell>
          <cell r="T343">
            <v>37011</v>
          </cell>
          <cell r="U343">
            <v>37042</v>
          </cell>
          <cell r="V343">
            <v>37072</v>
          </cell>
          <cell r="W343">
            <v>37103</v>
          </cell>
          <cell r="X343">
            <v>37134</v>
          </cell>
          <cell r="Y343">
            <v>37164</v>
          </cell>
          <cell r="Z343">
            <v>37195</v>
          </cell>
          <cell r="AA343">
            <v>37225</v>
          </cell>
          <cell r="AB343">
            <v>37256</v>
          </cell>
          <cell r="AC343">
            <v>37287</v>
          </cell>
          <cell r="AD343">
            <v>37315</v>
          </cell>
          <cell r="AE343">
            <v>37346</v>
          </cell>
          <cell r="AF343">
            <v>37376</v>
          </cell>
          <cell r="AG343">
            <v>37407</v>
          </cell>
          <cell r="AH343">
            <v>37437</v>
          </cell>
          <cell r="AI343">
            <v>37468</v>
          </cell>
          <cell r="AJ343">
            <v>37499</v>
          </cell>
          <cell r="AK343">
            <v>37529</v>
          </cell>
          <cell r="AL343">
            <v>37560</v>
          </cell>
          <cell r="AM343">
            <v>37590</v>
          </cell>
          <cell r="AN343">
            <v>37621</v>
          </cell>
          <cell r="AO343">
            <v>37652</v>
          </cell>
          <cell r="AP343">
            <v>37680</v>
          </cell>
          <cell r="AQ343">
            <v>37711</v>
          </cell>
          <cell r="AR343">
            <v>37741</v>
          </cell>
          <cell r="AS343">
            <v>37772</v>
          </cell>
          <cell r="AT343">
            <v>37802</v>
          </cell>
          <cell r="AU343">
            <v>37833</v>
          </cell>
          <cell r="AV343">
            <v>37864</v>
          </cell>
          <cell r="AW343">
            <v>37894</v>
          </cell>
          <cell r="AX343">
            <v>37925</v>
          </cell>
          <cell r="AY343">
            <v>37955</v>
          </cell>
          <cell r="AZ343">
            <v>37986</v>
          </cell>
          <cell r="BA343">
            <v>38017</v>
          </cell>
          <cell r="BB343">
            <v>38046</v>
          </cell>
          <cell r="BC343">
            <v>38077</v>
          </cell>
          <cell r="BD343">
            <v>38107</v>
          </cell>
          <cell r="BE343">
            <v>38138</v>
          </cell>
          <cell r="BF343">
            <v>38168</v>
          </cell>
          <cell r="BG343">
            <v>38199</v>
          </cell>
          <cell r="BH343">
            <v>38230</v>
          </cell>
          <cell r="BI343">
            <v>38260</v>
          </cell>
          <cell r="BJ343">
            <v>38291</v>
          </cell>
          <cell r="BK343">
            <v>38321</v>
          </cell>
          <cell r="BL343">
            <v>38352</v>
          </cell>
          <cell r="BM343">
            <v>38383</v>
          </cell>
          <cell r="BN343">
            <v>38411</v>
          </cell>
          <cell r="BO343">
            <v>38442</v>
          </cell>
          <cell r="BP343">
            <v>38472</v>
          </cell>
          <cell r="BQ343">
            <v>38503</v>
          </cell>
          <cell r="BR343">
            <v>38533</v>
          </cell>
          <cell r="BS343">
            <v>38564</v>
          </cell>
          <cell r="BT343">
            <v>38595</v>
          </cell>
          <cell r="BU343">
            <v>38625</v>
          </cell>
          <cell r="BV343">
            <v>38656</v>
          </cell>
          <cell r="BW343">
            <v>38686</v>
          </cell>
          <cell r="BX343">
            <v>38717</v>
          </cell>
          <cell r="BY343">
            <v>38748</v>
          </cell>
          <cell r="BZ343">
            <v>38776</v>
          </cell>
          <cell r="CA343">
            <v>38807</v>
          </cell>
          <cell r="CB343">
            <v>38837</v>
          </cell>
          <cell r="CC343">
            <v>38868</v>
          </cell>
          <cell r="CD343">
            <v>38898</v>
          </cell>
          <cell r="CE343">
            <v>38929</v>
          </cell>
          <cell r="CF343">
            <v>38960</v>
          </cell>
          <cell r="CG343">
            <v>38990</v>
          </cell>
          <cell r="CH343">
            <v>39021</v>
          </cell>
          <cell r="CI343">
            <v>39051</v>
          </cell>
          <cell r="CJ343">
            <v>39082</v>
          </cell>
          <cell r="CK343">
            <v>39113</v>
          </cell>
          <cell r="CL343">
            <v>39141</v>
          </cell>
          <cell r="CM343">
            <v>39172</v>
          </cell>
          <cell r="CN343">
            <v>39202</v>
          </cell>
          <cell r="CO343">
            <v>39233</v>
          </cell>
          <cell r="CP343">
            <v>39263</v>
          </cell>
          <cell r="CQ343">
            <v>39294</v>
          </cell>
          <cell r="CR343">
            <v>39325</v>
          </cell>
          <cell r="CS343">
            <v>39355</v>
          </cell>
          <cell r="CT343">
            <v>39386</v>
          </cell>
          <cell r="CU343">
            <v>39416</v>
          </cell>
          <cell r="CV343">
            <v>39447</v>
          </cell>
          <cell r="CW343">
            <v>39478</v>
          </cell>
          <cell r="CX343">
            <v>39507</v>
          </cell>
          <cell r="CY343">
            <v>39538</v>
          </cell>
          <cell r="CZ343">
            <v>39568</v>
          </cell>
          <cell r="DA343">
            <v>39599</v>
          </cell>
          <cell r="DB343">
            <v>39629</v>
          </cell>
          <cell r="DC343">
            <v>39660</v>
          </cell>
          <cell r="DD343">
            <v>39691</v>
          </cell>
          <cell r="DE343">
            <v>39721</v>
          </cell>
          <cell r="DF343">
            <v>39752</v>
          </cell>
          <cell r="DG343">
            <v>39782</v>
          </cell>
          <cell r="DH343">
            <v>39813</v>
          </cell>
          <cell r="DI343">
            <v>39844</v>
          </cell>
          <cell r="DJ343">
            <v>39872</v>
          </cell>
          <cell r="DK343">
            <v>39903</v>
          </cell>
          <cell r="DL343">
            <v>39933</v>
          </cell>
          <cell r="DM343">
            <v>39964</v>
          </cell>
          <cell r="DN343">
            <v>39994</v>
          </cell>
          <cell r="DO343">
            <v>40025</v>
          </cell>
          <cell r="DP343">
            <v>40056</v>
          </cell>
          <cell r="DQ343">
            <v>40086</v>
          </cell>
          <cell r="DR343">
            <v>40117</v>
          </cell>
          <cell r="DS343">
            <v>40147</v>
          </cell>
          <cell r="DT343">
            <v>40178</v>
          </cell>
          <cell r="DU343">
            <v>40209</v>
          </cell>
          <cell r="DV343">
            <v>40237</v>
          </cell>
          <cell r="DW343">
            <v>40268</v>
          </cell>
          <cell r="DX343">
            <v>40298</v>
          </cell>
          <cell r="DY343">
            <v>40329</v>
          </cell>
          <cell r="DZ343">
            <v>40359</v>
          </cell>
          <cell r="EA343">
            <v>40390</v>
          </cell>
          <cell r="EB343">
            <v>40421</v>
          </cell>
          <cell r="EC343">
            <v>40451</v>
          </cell>
          <cell r="ED343">
            <v>40482</v>
          </cell>
          <cell r="EE343">
            <v>40512</v>
          </cell>
          <cell r="EF343">
            <v>40543</v>
          </cell>
          <cell r="EG343">
            <v>40574</v>
          </cell>
          <cell r="EH343">
            <v>40602</v>
          </cell>
          <cell r="EI343">
            <v>40633</v>
          </cell>
          <cell r="EJ343">
            <v>40663</v>
          </cell>
          <cell r="EK343">
            <v>40694</v>
          </cell>
          <cell r="EL343">
            <v>40724</v>
          </cell>
          <cell r="EM343">
            <v>40755</v>
          </cell>
          <cell r="EN343">
            <v>40786</v>
          </cell>
          <cell r="EO343">
            <v>40816</v>
          </cell>
          <cell r="EP343">
            <v>40847</v>
          </cell>
          <cell r="EQ343">
            <v>40877</v>
          </cell>
          <cell r="ER343">
            <v>40908</v>
          </cell>
          <cell r="ES343">
            <v>40939</v>
          </cell>
          <cell r="ET343">
            <v>40968</v>
          </cell>
          <cell r="EU343">
            <v>40999</v>
          </cell>
          <cell r="EV343">
            <v>41029</v>
          </cell>
          <cell r="EW343">
            <v>41060</v>
          </cell>
          <cell r="EX343">
            <v>41090</v>
          </cell>
          <cell r="EY343">
            <v>41121</v>
          </cell>
          <cell r="EZ343">
            <v>41152</v>
          </cell>
          <cell r="FA343">
            <v>41182</v>
          </cell>
          <cell r="FB343">
            <v>41213</v>
          </cell>
          <cell r="FC343">
            <v>41243</v>
          </cell>
          <cell r="FD343">
            <v>41274</v>
          </cell>
          <cell r="FE343">
            <v>41305</v>
          </cell>
          <cell r="FF343">
            <v>41333</v>
          </cell>
          <cell r="FG343">
            <v>41364</v>
          </cell>
          <cell r="FH343">
            <v>41394</v>
          </cell>
          <cell r="FI343">
            <v>41425</v>
          </cell>
          <cell r="FJ343">
            <v>41455</v>
          </cell>
          <cell r="FK343">
            <v>41486</v>
          </cell>
          <cell r="FL343">
            <v>41517</v>
          </cell>
          <cell r="FM343">
            <v>41547</v>
          </cell>
          <cell r="FN343">
            <v>41578</v>
          </cell>
          <cell r="FO343">
            <v>41608</v>
          </cell>
          <cell r="FP343">
            <v>41639</v>
          </cell>
          <cell r="FQ343">
            <v>41670</v>
          </cell>
          <cell r="FR343">
            <v>41698</v>
          </cell>
          <cell r="FS343">
            <v>41729</v>
          </cell>
          <cell r="FT343">
            <v>41759</v>
          </cell>
          <cell r="FU343">
            <v>41790</v>
          </cell>
          <cell r="FV343">
            <v>41820</v>
          </cell>
          <cell r="FW343">
            <v>41851</v>
          </cell>
          <cell r="FX343">
            <v>41882</v>
          </cell>
          <cell r="FY343">
            <v>41912</v>
          </cell>
          <cell r="FZ343">
            <v>41943</v>
          </cell>
          <cell r="GA343">
            <v>41973</v>
          </cell>
          <cell r="GB343">
            <v>42004</v>
          </cell>
          <cell r="GC343">
            <v>42035</v>
          </cell>
          <cell r="GD343">
            <v>42063</v>
          </cell>
          <cell r="GE343">
            <v>42094</v>
          </cell>
          <cell r="GF343">
            <v>42124</v>
          </cell>
          <cell r="GG343">
            <v>42155</v>
          </cell>
          <cell r="GH343">
            <v>42185</v>
          </cell>
          <cell r="GI343">
            <v>42216</v>
          </cell>
          <cell r="GJ343">
            <v>42247</v>
          </cell>
          <cell r="GK343">
            <v>42277</v>
          </cell>
          <cell r="GL343">
            <v>42308</v>
          </cell>
          <cell r="GM343">
            <v>42338</v>
          </cell>
          <cell r="GN343">
            <v>42369</v>
          </cell>
          <cell r="GO343">
            <v>42400</v>
          </cell>
          <cell r="GP343">
            <v>42429</v>
          </cell>
          <cell r="GQ343">
            <v>42460</v>
          </cell>
          <cell r="GR343">
            <v>42490</v>
          </cell>
          <cell r="GS343">
            <v>42521</v>
          </cell>
          <cell r="GT343">
            <v>42551</v>
          </cell>
          <cell r="GU343">
            <v>42582</v>
          </cell>
          <cell r="GV343">
            <v>42613</v>
          </cell>
          <cell r="GW343">
            <v>42643</v>
          </cell>
          <cell r="GX343">
            <v>42674</v>
          </cell>
          <cell r="GY343">
            <v>42704</v>
          </cell>
          <cell r="GZ343">
            <v>42735</v>
          </cell>
          <cell r="HA343">
            <v>42766</v>
          </cell>
          <cell r="HB343">
            <v>42794</v>
          </cell>
          <cell r="HC343">
            <v>42825</v>
          </cell>
          <cell r="HD343">
            <v>42855</v>
          </cell>
          <cell r="HE343">
            <v>42886</v>
          </cell>
          <cell r="HF343">
            <v>42916</v>
          </cell>
          <cell r="HG343">
            <v>42947</v>
          </cell>
          <cell r="HH343">
            <v>42978</v>
          </cell>
          <cell r="HI343">
            <v>43008</v>
          </cell>
          <cell r="HJ343">
            <v>43039</v>
          </cell>
          <cell r="HK343">
            <v>43069</v>
          </cell>
          <cell r="HL343">
            <v>43100</v>
          </cell>
          <cell r="HM343">
            <v>43131</v>
          </cell>
          <cell r="HN343">
            <v>43159</v>
          </cell>
          <cell r="HO343">
            <v>43190</v>
          </cell>
          <cell r="HP343">
            <v>43220</v>
          </cell>
          <cell r="HQ343">
            <v>43251</v>
          </cell>
          <cell r="HR343">
            <v>43281</v>
          </cell>
          <cell r="HS343">
            <v>43312</v>
          </cell>
          <cell r="HT343">
            <v>43343</v>
          </cell>
          <cell r="HU343">
            <v>43373</v>
          </cell>
          <cell r="HV343">
            <v>43404</v>
          </cell>
          <cell r="HW343">
            <v>43434</v>
          </cell>
          <cell r="HX343">
            <v>43465</v>
          </cell>
          <cell r="HY343">
            <v>43496</v>
          </cell>
          <cell r="HZ343">
            <v>43524</v>
          </cell>
          <cell r="IA343">
            <v>43555</v>
          </cell>
          <cell r="IB343">
            <v>43585</v>
          </cell>
          <cell r="IC343">
            <v>43616</v>
          </cell>
          <cell r="ID343">
            <v>43646</v>
          </cell>
          <cell r="IE343">
            <v>43677</v>
          </cell>
          <cell r="IF343">
            <v>43708</v>
          </cell>
          <cell r="IG343">
            <v>43738</v>
          </cell>
          <cell r="IH343">
            <v>43769</v>
          </cell>
          <cell r="II343">
            <v>43799</v>
          </cell>
          <cell r="IJ343">
            <v>43830</v>
          </cell>
        </row>
        <row r="346">
          <cell r="E346">
            <v>1</v>
          </cell>
          <cell r="F346">
            <v>1</v>
          </cell>
          <cell r="G346">
            <v>1</v>
          </cell>
          <cell r="H346">
            <v>1</v>
          </cell>
          <cell r="I346">
            <v>1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1</v>
          </cell>
          <cell r="R346">
            <v>1</v>
          </cell>
          <cell r="S346">
            <v>1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.0020598362698427</v>
          </cell>
          <cell r="AD346">
            <v>1.004123915465144</v>
          </cell>
          <cell r="AE346">
            <v>1.0061922463256356</v>
          </cell>
          <cell r="AF346">
            <v>1.0082648376090517</v>
          </cell>
          <cell r="AG346">
            <v>1.0103416980911659</v>
          </cell>
          <cell r="AH346">
            <v>1.0124228365658285</v>
          </cell>
          <cell r="AI346">
            <v>1.0145082618450039</v>
          </cell>
          <cell r="AJ346">
            <v>1.0165979827588074</v>
          </cell>
          <cell r="AK346">
            <v>1.0186920081555431</v>
          </cell>
          <cell r="AL346">
            <v>1.0207903469017408</v>
          </cell>
          <cell r="AM346">
            <v>1.0228930078821943</v>
          </cell>
          <cell r="AN346">
            <v>1.0249999999999999</v>
          </cell>
          <cell r="AO346">
            <v>1.0271113321765875</v>
          </cell>
          <cell r="AP346">
            <v>1.0292270133517714</v>
          </cell>
          <cell r="AQ346">
            <v>1.0313470524837753</v>
          </cell>
          <cell r="AR346">
            <v>1.0334714585492768</v>
          </cell>
          <cell r="AS346">
            <v>1.0356002405434439</v>
          </cell>
          <cell r="AT346">
            <v>1.0377334074799731</v>
          </cell>
          <cell r="AU346">
            <v>1.0398709683911278</v>
          </cell>
          <cell r="AV346">
            <v>1.0420129323277763</v>
          </cell>
          <cell r="AW346">
            <v>1.0441593083594303</v>
          </cell>
          <cell r="AX346">
            <v>1.0463101055742829</v>
          </cell>
          <cell r="AY346">
            <v>1.0484653330792479</v>
          </cell>
          <cell r="AZ346">
            <v>1.0506249999999999</v>
          </cell>
          <cell r="BA346">
            <v>1.0527891154810007</v>
          </cell>
          <cell r="BB346">
            <v>1.0549576886855641</v>
          </cell>
          <cell r="BC346">
            <v>1.057130728795868</v>
          </cell>
          <cell r="BD346">
            <v>1.0593082450130069</v>
          </cell>
          <cell r="BE346">
            <v>1.0614902465570282</v>
          </cell>
          <cell r="BF346">
            <v>1.0636767426669707</v>
          </cell>
          <cell r="BG346">
            <v>1.0658677426009042</v>
          </cell>
          <cell r="BH346">
            <v>1.068063255635969</v>
          </cell>
          <cell r="BI346">
            <v>1.0702632910684142</v>
          </cell>
          <cell r="BJ346">
            <v>1.0724678582136382</v>
          </cell>
          <cell r="BK346">
            <v>1.0746769664062272</v>
          </cell>
          <cell r="BL346">
            <v>1.0768906249999954</v>
          </cell>
          <cell r="BM346">
            <v>1.079108843368024</v>
          </cell>
          <cell r="BN346">
            <v>1.0813316309027015</v>
          </cell>
          <cell r="BO346">
            <v>1.0835589970157631</v>
          </cell>
          <cell r="BP346">
            <v>1.0857909511383306</v>
          </cell>
          <cell r="BQ346">
            <v>1.0880275027209523</v>
          </cell>
          <cell r="BR346">
            <v>1.0902686612336434</v>
          </cell>
          <cell r="BS346">
            <v>1.0925144361659254</v>
          </cell>
          <cell r="BT346">
            <v>1.0947648370268668</v>
          </cell>
          <cell r="BU346">
            <v>1.0970198733451233</v>
          </cell>
          <cell r="BV346">
            <v>1.099279554668978</v>
          </cell>
          <cell r="BW346">
            <v>1.1015438905663817</v>
          </cell>
          <cell r="BX346">
            <v>1.103812890624994</v>
          </cell>
          <cell r="BY346">
            <v>1.1060865644522233</v>
          </cell>
          <cell r="BZ346">
            <v>1.1083649216752678</v>
          </cell>
          <cell r="CA346">
            <v>1.1106479719411559</v>
          </cell>
          <cell r="CB346">
            <v>1.1129357249167877</v>
          </cell>
          <cell r="CC346">
            <v>1.1152281902889751</v>
          </cell>
          <cell r="CD346">
            <v>1.1175253777644834</v>
          </cell>
          <cell r="CE346">
            <v>1.1198272970700724</v>
          </cell>
          <cell r="CF346">
            <v>1.1221339579525373</v>
          </cell>
          <cell r="CG346">
            <v>1.1244453701787502</v>
          </cell>
          <cell r="CH346">
            <v>1.1267615435357012</v>
          </cell>
          <cell r="CI346">
            <v>1.1290824878305401</v>
          </cell>
          <cell r="CJ346">
            <v>1.1314082128906178</v>
          </cell>
          <cell r="CK346">
            <v>1.1337387285635279</v>
          </cell>
          <cell r="CL346">
            <v>1.1360740447171485</v>
          </cell>
          <cell r="CM346">
            <v>1.1384141712396838</v>
          </cell>
          <cell r="CN346">
            <v>1.1407591180397063</v>
          </cell>
          <cell r="CO346">
            <v>1.1431088950461983</v>
          </cell>
          <cell r="CP346">
            <v>1.1454635122085943</v>
          </cell>
          <cell r="CQ346">
            <v>1.1478229794968231</v>
          </cell>
          <cell r="CR346">
            <v>1.1501873069013495</v>
          </cell>
          <cell r="CS346">
            <v>1.1525565044332176</v>
          </cell>
          <cell r="CT346">
            <v>1.1549305821240923</v>
          </cell>
          <cell r="CU346">
            <v>1.157309550026302</v>
          </cell>
          <cell r="CV346">
            <v>1.1596934182128815</v>
          </cell>
          <cell r="CW346">
            <v>1.1620821967776143</v>
          </cell>
          <cell r="CX346">
            <v>1.1644758958350754</v>
          </cell>
          <cell r="CY346">
            <v>1.1668745255206741</v>
          </cell>
          <cell r="CZ346">
            <v>1.169278095990697</v>
          </cell>
          <cell r="DA346">
            <v>1.1716866174223513</v>
          </cell>
          <cell r="DB346">
            <v>1.1741001000138072</v>
          </cell>
          <cell r="DC346">
            <v>1.1765185539842415</v>
          </cell>
          <cell r="DD346">
            <v>1.1789419895738813</v>
          </cell>
          <cell r="DE346">
            <v>1.1813704170440462</v>
          </cell>
          <cell r="DF346">
            <v>1.1838038466771927</v>
          </cell>
          <cell r="DG346">
            <v>1.1862422887769577</v>
          </cell>
          <cell r="DH346">
            <v>1.1886857536682018</v>
          </cell>
          <cell r="DI346">
            <v>1.1911342516970529</v>
          </cell>
          <cell r="DJ346">
            <v>1.1935877932309504</v>
          </cell>
          <cell r="DK346">
            <v>1.1960463886586892</v>
          </cell>
          <cell r="DL346">
            <v>1.1985100483904627</v>
          </cell>
          <cell r="DM346">
            <v>1.2009787828579084</v>
          </cell>
          <cell r="DN346">
            <v>1.2034526025141508</v>
          </cell>
          <cell r="DO346">
            <v>1.2059315178338461</v>
          </cell>
          <cell r="DP346">
            <v>1.2084155393132268</v>
          </cell>
          <cell r="DQ346">
            <v>1.2109046774701457</v>
          </cell>
          <cell r="DR346">
            <v>1.213398942844121</v>
          </cell>
          <cell r="DS346">
            <v>1.2158983459963801</v>
          </cell>
          <cell r="DT346">
            <v>1.2184028975099053</v>
          </cell>
          <cell r="DU346">
            <v>1.2209126079894776</v>
          </cell>
          <cell r="DV346">
            <v>1.2234274880617226</v>
          </cell>
          <cell r="DW346">
            <v>1.2259475483751547</v>
          </cell>
          <cell r="DX346">
            <v>1.2284727996002227</v>
          </cell>
          <cell r="DY346">
            <v>1.2310032524293546</v>
          </cell>
          <cell r="DZ346">
            <v>1.2335389175770031</v>
          </cell>
          <cell r="EA346">
            <v>1.2360798057796907</v>
          </cell>
          <cell r="EB346">
            <v>1.2386259277960558</v>
          </cell>
          <cell r="EC346">
            <v>1.2411772944068977</v>
          </cell>
          <cell r="ED346">
            <v>1.2437339164152224</v>
          </cell>
          <cell r="EE346">
            <v>1.246295804646288</v>
          </cell>
          <cell r="EF346">
            <v>1.2488629699476512</v>
          </cell>
          <cell r="EG346">
            <v>1.2514354231892129</v>
          </cell>
          <cell r="EH346">
            <v>1.2540131752632639</v>
          </cell>
          <cell r="EI346">
            <v>1.2565962370845318</v>
          </cell>
          <cell r="EJ346">
            <v>1.2591846195902265</v>
          </cell>
          <cell r="EK346">
            <v>1.2617783337400865</v>
          </cell>
          <cell r="EL346">
            <v>1.2643773905164262</v>
          </cell>
          <cell r="EM346">
            <v>1.2669818009241811</v>
          </cell>
          <cell r="EN346">
            <v>1.2695915759909555</v>
          </cell>
          <cell r="EO346">
            <v>1.2722067267670685</v>
          </cell>
          <cell r="EP346">
            <v>1.2748272643256011</v>
          </cell>
          <cell r="EQ346">
            <v>1.2774531997624434</v>
          </cell>
          <cell r="ER346">
            <v>1.2800845441963409</v>
          </cell>
          <cell r="ES346">
            <v>1.2827213087689415</v>
          </cell>
          <cell r="ET346">
            <v>1.2853635046448439</v>
          </cell>
          <cell r="EU346">
            <v>1.2880111430116437</v>
          </cell>
          <cell r="EV346">
            <v>1.2906642350799806</v>
          </cell>
          <cell r="EW346">
            <v>1.2933227920835872</v>
          </cell>
          <cell r="EX346">
            <v>1.2959868252793354</v>
          </cell>
          <cell r="EY346">
            <v>1.2986563459472842</v>
          </cell>
          <cell r="EZ346">
            <v>1.3013313653907279</v>
          </cell>
          <cell r="FA346">
            <v>1.3040118949362438</v>
          </cell>
          <cell r="FB346">
            <v>1.3066979459337398</v>
          </cell>
          <cell r="FC346">
            <v>1.309389529756503</v>
          </cell>
          <cell r="FD346">
            <v>1.3120866578012478</v>
          </cell>
          <cell r="FE346">
            <v>1.3147893414881635</v>
          </cell>
          <cell r="FF346">
            <v>1.3174975922609635</v>
          </cell>
          <cell r="FG346">
            <v>1.3202114215869332</v>
          </cell>
          <cell r="FH346">
            <v>1.3229308409569787</v>
          </cell>
          <cell r="FI346">
            <v>1.3256558618856753</v>
          </cell>
          <cell r="FJ346">
            <v>1.328386495911317</v>
          </cell>
          <cell r="FK346">
            <v>1.3311227545959643</v>
          </cell>
          <cell r="FL346">
            <v>1.333864649525494</v>
          </cell>
          <cell r="FM346">
            <v>1.3366121923096477</v>
          </cell>
          <cell r="FN346">
            <v>1.3393653945820811</v>
          </cell>
          <cell r="FO346">
            <v>1.3421242680004135</v>
          </cell>
          <cell r="FP346">
            <v>1.3448888242462769</v>
          </cell>
          <cell r="FQ346">
            <v>1.3476590750253654</v>
          </cell>
          <cell r="FR346">
            <v>1.3504350320674854</v>
          </cell>
          <cell r="FS346">
            <v>1.3532167071266041</v>
          </cell>
          <cell r="FT346">
            <v>1.3560041119809008</v>
          </cell>
          <cell r="FU346">
            <v>1.358797258432815</v>
          </cell>
          <cell r="FV346">
            <v>1.3615961583090979</v>
          </cell>
          <cell r="FW346">
            <v>1.3644008234608616</v>
          </cell>
          <cell r="FX346">
            <v>1.3672112657636295</v>
          </cell>
          <cell r="FY346">
            <v>1.3700274971173871</v>
          </cell>
          <cell r="FZ346">
            <v>1.3728495294466314</v>
          </cell>
          <cell r="GA346">
            <v>1.3756773747004221</v>
          </cell>
          <cell r="GB346">
            <v>1.378511044852432</v>
          </cell>
          <cell r="GC346">
            <v>1.3813505519009979</v>
          </cell>
          <cell r="GD346">
            <v>1.3841959078691708</v>
          </cell>
          <cell r="GE346">
            <v>1.3870471248047676</v>
          </cell>
          <cell r="GF346">
            <v>1.3899042147804215</v>
          </cell>
          <cell r="GG346">
            <v>1.3927671898936336</v>
          </cell>
          <cell r="GH346">
            <v>1.3956360622668234</v>
          </cell>
          <cell r="GI346">
            <v>1.398510844047381</v>
          </cell>
          <cell r="GJ346">
            <v>1.4013915474077181</v>
          </cell>
          <cell r="GK346">
            <v>1.4042781845453196</v>
          </cell>
          <cell r="GL346">
            <v>1.4071707676827949</v>
          </cell>
          <cell r="GM346">
            <v>1.4100693090679304</v>
          </cell>
          <cell r="GN346">
            <v>1.4129738209737406</v>
          </cell>
          <cell r="GO346">
            <v>1.4158843156985206</v>
          </cell>
          <cell r="GP346">
            <v>1.4188008055658978</v>
          </cell>
          <cell r="GQ346">
            <v>1.4217233029248846</v>
          </cell>
          <cell r="GR346">
            <v>1.4246518201499299</v>
          </cell>
          <cell r="GS346">
            <v>1.4275863696409721</v>
          </cell>
          <cell r="GT346">
            <v>1.4305269638234916</v>
          </cell>
          <cell r="GU346">
            <v>1.4334736151485632</v>
          </cell>
          <cell r="GV346">
            <v>1.4364263360929088</v>
          </cell>
          <cell r="GW346">
            <v>1.4393851391589503</v>
          </cell>
          <cell r="GX346">
            <v>1.4423500368748625</v>
          </cell>
          <cell r="GY346">
            <v>1.4453210417946263</v>
          </cell>
          <cell r="GZ346">
            <v>1.4482981664980819</v>
          </cell>
          <cell r="HA346">
            <v>1.4512814235909814</v>
          </cell>
          <cell r="HB346">
            <v>1.4542708257050432</v>
          </cell>
          <cell r="HC346">
            <v>1.4572663854980046</v>
          </cell>
          <cell r="HD346">
            <v>1.4602681156536761</v>
          </cell>
          <cell r="HE346">
            <v>1.4632760288819944</v>
          </cell>
          <cell r="HF346">
            <v>1.4662901379190769</v>
          </cell>
          <cell r="HG346">
            <v>1.4693104555272753</v>
          </cell>
          <cell r="HH346">
            <v>1.4723369944952296</v>
          </cell>
          <cell r="HI346">
            <v>1.475369767637922</v>
          </cell>
          <cell r="HJ346">
            <v>1.478408787796732</v>
          </cell>
          <cell r="HK346">
            <v>1.4814540678394901</v>
          </cell>
          <cell r="HL346">
            <v>1.4845056206605318</v>
          </cell>
          <cell r="HM346">
            <v>1.4875634591807538</v>
          </cell>
          <cell r="HN346">
            <v>1.4906275963476672</v>
          </cell>
          <cell r="HO346">
            <v>1.4936980451354527</v>
          </cell>
          <cell r="HP346">
            <v>1.4967748185450158</v>
          </cell>
          <cell r="HQ346">
            <v>1.4998579296040422</v>
          </cell>
          <cell r="HR346">
            <v>1.5029473913670519</v>
          </cell>
          <cell r="HS346">
            <v>1.5060432169154554</v>
          </cell>
          <cell r="HT346">
            <v>1.5091454193576086</v>
          </cell>
          <cell r="HU346">
            <v>1.5122540118288685</v>
          </cell>
          <cell r="HV346">
            <v>1.5153690074916488</v>
          </cell>
          <cell r="HW346">
            <v>1.5184904195354758</v>
          </cell>
          <cell r="HX346">
            <v>1.5216182611770437</v>
          </cell>
          <cell r="HY346">
            <v>1.5247525456602713</v>
          </cell>
          <cell r="HZ346">
            <v>1.5278932862563575</v>
          </cell>
          <cell r="IA346">
            <v>1.5310404962638375</v>
          </cell>
          <cell r="IB346">
            <v>1.5341941890086399</v>
          </cell>
          <cell r="IC346">
            <v>1.5373543778441419</v>
          </cell>
          <cell r="ID346">
            <v>1.5405210761512267</v>
          </cell>
          <cell r="IE346">
            <v>1.5436942973383401</v>
          </cell>
          <cell r="IF346">
            <v>1.5468740548415469</v>
          </cell>
          <cell r="IG346">
            <v>1.5500603621245883</v>
          </cell>
          <cell r="IH346">
            <v>1.5532532326789381</v>
          </cell>
          <cell r="II346">
            <v>1.5564526800238607</v>
          </cell>
          <cell r="IJ346">
            <v>1.5596587177064678</v>
          </cell>
        </row>
      </sheetData>
      <sheetData sheetId="1" refreshError="1"/>
      <sheetData sheetId="2" refreshError="1">
        <row r="6">
          <cell r="C6">
            <v>0</v>
          </cell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  <cell r="P6">
            <v>13</v>
          </cell>
          <cell r="Q6">
            <v>14</v>
          </cell>
          <cell r="R6">
            <v>15</v>
          </cell>
          <cell r="S6">
            <v>16</v>
          </cell>
          <cell r="T6">
            <v>17</v>
          </cell>
          <cell r="U6">
            <v>18</v>
          </cell>
          <cell r="V6">
            <v>19</v>
          </cell>
          <cell r="W6">
            <v>20</v>
          </cell>
          <cell r="X6">
            <v>21</v>
          </cell>
          <cell r="Y6">
            <v>22</v>
          </cell>
          <cell r="Z6">
            <v>23</v>
          </cell>
          <cell r="AA6">
            <v>24</v>
          </cell>
          <cell r="AB6">
            <v>25</v>
          </cell>
          <cell r="AC6">
            <v>26</v>
          </cell>
          <cell r="AD6">
            <v>27</v>
          </cell>
          <cell r="AE6">
            <v>28</v>
          </cell>
          <cell r="AF6">
            <v>29</v>
          </cell>
          <cell r="AG6">
            <v>30</v>
          </cell>
          <cell r="AH6">
            <v>31</v>
          </cell>
          <cell r="AI6">
            <v>32</v>
          </cell>
          <cell r="AJ6">
            <v>33</v>
          </cell>
          <cell r="AK6">
            <v>34</v>
          </cell>
          <cell r="AL6">
            <v>35</v>
          </cell>
          <cell r="AM6">
            <v>36</v>
          </cell>
          <cell r="AN6">
            <v>37</v>
          </cell>
          <cell r="AO6">
            <v>38</v>
          </cell>
          <cell r="AP6">
            <v>39</v>
          </cell>
          <cell r="AQ6">
            <v>40</v>
          </cell>
          <cell r="AR6">
            <v>41</v>
          </cell>
          <cell r="AS6">
            <v>42</v>
          </cell>
          <cell r="AT6">
            <v>43</v>
          </cell>
          <cell r="AU6">
            <v>44</v>
          </cell>
          <cell r="AV6">
            <v>45</v>
          </cell>
          <cell r="AW6">
            <v>46</v>
          </cell>
          <cell r="AX6">
            <v>47</v>
          </cell>
          <cell r="AY6">
            <v>48</v>
          </cell>
          <cell r="AZ6">
            <v>49</v>
          </cell>
          <cell r="BA6">
            <v>50</v>
          </cell>
          <cell r="BB6">
            <v>51</v>
          </cell>
          <cell r="BC6">
            <v>52</v>
          </cell>
          <cell r="BD6">
            <v>53</v>
          </cell>
          <cell r="BE6">
            <v>54</v>
          </cell>
          <cell r="BF6">
            <v>55</v>
          </cell>
          <cell r="BG6">
            <v>56</v>
          </cell>
          <cell r="BH6">
            <v>57</v>
          </cell>
          <cell r="BI6">
            <v>58</v>
          </cell>
          <cell r="BJ6">
            <v>59</v>
          </cell>
          <cell r="BK6">
            <v>60</v>
          </cell>
          <cell r="BM6" t="str">
            <v>Acum 1- 12</v>
          </cell>
          <cell r="BN6" t="str">
            <v xml:space="preserve">Acum 13- 24 </v>
          </cell>
          <cell r="BO6" t="str">
            <v>Acum 25- 36</v>
          </cell>
          <cell r="BP6" t="str">
            <v>Acum 37- 48</v>
          </cell>
          <cell r="BQ6" t="str">
            <v>Acum 49- 60</v>
          </cell>
          <cell r="BR6">
            <v>61</v>
          </cell>
          <cell r="BS6">
            <v>62</v>
          </cell>
          <cell r="BT6">
            <v>63</v>
          </cell>
          <cell r="BU6">
            <v>64</v>
          </cell>
          <cell r="BV6">
            <v>65</v>
          </cell>
          <cell r="BW6">
            <v>66</v>
          </cell>
          <cell r="BX6">
            <v>67</v>
          </cell>
          <cell r="BY6">
            <v>68</v>
          </cell>
          <cell r="BZ6">
            <v>69</v>
          </cell>
          <cell r="CA6">
            <v>70</v>
          </cell>
          <cell r="CB6">
            <v>71</v>
          </cell>
          <cell r="CC6">
            <v>72</v>
          </cell>
          <cell r="CD6">
            <v>73</v>
          </cell>
          <cell r="CE6">
            <v>74</v>
          </cell>
          <cell r="CF6">
            <v>75</v>
          </cell>
          <cell r="CG6">
            <v>76</v>
          </cell>
          <cell r="CH6">
            <v>77</v>
          </cell>
          <cell r="CI6">
            <v>78</v>
          </cell>
          <cell r="CJ6">
            <v>79</v>
          </cell>
          <cell r="CK6">
            <v>80</v>
          </cell>
          <cell r="CL6">
            <v>81</v>
          </cell>
          <cell r="CM6">
            <v>82</v>
          </cell>
          <cell r="CN6">
            <v>83</v>
          </cell>
          <cell r="CO6">
            <v>84</v>
          </cell>
          <cell r="CP6">
            <v>85</v>
          </cell>
          <cell r="CQ6">
            <v>86</v>
          </cell>
          <cell r="CR6">
            <v>87</v>
          </cell>
          <cell r="CS6">
            <v>88</v>
          </cell>
          <cell r="CT6">
            <v>89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2.9708853238265003E-3</v>
          </cell>
          <cell r="Q10">
            <v>5.9241706161137437E-3</v>
          </cell>
          <cell r="R10">
            <v>8.2449941107183584E-3</v>
          </cell>
          <cell r="S10">
            <v>5.8411214953284316E-4</v>
          </cell>
          <cell r="T10">
            <v>1.1675423234091572E-3</v>
          </cell>
          <cell r="U10">
            <v>5.2478134110787505E-3</v>
          </cell>
          <cell r="V10">
            <v>2.3201856148492208E-3</v>
          </cell>
          <cell r="W10">
            <v>0</v>
          </cell>
          <cell r="X10">
            <v>5.2083333333332012E-3</v>
          </cell>
          <cell r="Y10">
            <v>1.7271157167530881E-3</v>
          </cell>
          <cell r="Z10">
            <v>5.7471264367812828E-4</v>
          </cell>
          <cell r="AA10">
            <v>-5.7438253877078874E-4</v>
          </cell>
          <cell r="AB10">
            <v>2.0598362698427408E-3</v>
          </cell>
          <cell r="AC10">
            <v>2.0598362698427408E-3</v>
          </cell>
          <cell r="AD10">
            <v>2.0598362698427408E-3</v>
          </cell>
          <cell r="AE10">
            <v>2.0598362698427408E-3</v>
          </cell>
          <cell r="AF10">
            <v>2.0598362698427408E-3</v>
          </cell>
          <cell r="AG10">
            <v>2.0598362698427408E-3</v>
          </cell>
          <cell r="AH10">
            <v>2.0598362698427408E-3</v>
          </cell>
          <cell r="AI10">
            <v>2.0598362698427408E-3</v>
          </cell>
          <cell r="AJ10">
            <v>2.0598362698427408E-3</v>
          </cell>
          <cell r="AK10">
            <v>2.0598362698427408E-3</v>
          </cell>
          <cell r="AL10">
            <v>2.0598362698427408E-3</v>
          </cell>
          <cell r="AM10">
            <v>2.0598362698427408E-3</v>
          </cell>
          <cell r="AN10">
            <v>2.0598362698427408E-3</v>
          </cell>
          <cell r="AO10">
            <v>2.0598362698427408E-3</v>
          </cell>
          <cell r="AP10">
            <v>2.0598362698427408E-3</v>
          </cell>
          <cell r="AQ10">
            <v>2.0598362698427408E-3</v>
          </cell>
          <cell r="AR10">
            <v>2.0598362698427408E-3</v>
          </cell>
          <cell r="AS10">
            <v>2.0598362698427408E-3</v>
          </cell>
          <cell r="AT10">
            <v>2.0598362698427408E-3</v>
          </cell>
          <cell r="AU10">
            <v>2.0598362698427408E-3</v>
          </cell>
          <cell r="AV10">
            <v>2.0598362698427408E-3</v>
          </cell>
          <cell r="AW10">
            <v>2.0598362698427408E-3</v>
          </cell>
          <cell r="AX10">
            <v>2.0598362698427408E-3</v>
          </cell>
          <cell r="AY10">
            <v>2.0598362698427408E-3</v>
          </cell>
          <cell r="AZ10">
            <v>2.0598362698427408E-3</v>
          </cell>
          <cell r="BA10">
            <v>2.0598362698427408E-3</v>
          </cell>
          <cell r="BB10">
            <v>2.0598362698427408E-3</v>
          </cell>
          <cell r="BC10">
            <v>2.0598362698427408E-3</v>
          </cell>
          <cell r="BD10">
            <v>2.0598362698427408E-3</v>
          </cell>
          <cell r="BE10">
            <v>2.0598362698427408E-3</v>
          </cell>
          <cell r="BF10">
            <v>2.0598362698427408E-3</v>
          </cell>
          <cell r="BG10">
            <v>2.0598362698427408E-3</v>
          </cell>
          <cell r="BH10">
            <v>2.0598362698427408E-3</v>
          </cell>
          <cell r="BI10">
            <v>2.0598362698427408E-3</v>
          </cell>
          <cell r="BJ10">
            <v>2.0598362698427408E-3</v>
          </cell>
          <cell r="BK10">
            <v>2.0598362698427408E-3</v>
          </cell>
          <cell r="BN10">
            <v>3.3868092691622387E-2</v>
          </cell>
          <cell r="BO10">
            <v>2.4999999999998579E-2</v>
          </cell>
          <cell r="BP10">
            <v>2.4999999999998579E-2</v>
          </cell>
          <cell r="BQ10">
            <v>2.4999999999998579E-2</v>
          </cell>
          <cell r="BR10">
            <v>2.4999999999999911E-2</v>
          </cell>
          <cell r="BS10">
            <v>2.4999999999999911E-2</v>
          </cell>
          <cell r="BT10">
            <v>2.4999999999999911E-2</v>
          </cell>
          <cell r="BU10">
            <v>2.4999999999999911E-2</v>
          </cell>
          <cell r="BV10">
            <v>2.4999999999999911E-2</v>
          </cell>
          <cell r="BW10">
            <v>2.4999999999999911E-2</v>
          </cell>
          <cell r="BX10">
            <v>2.4999999999999911E-2</v>
          </cell>
          <cell r="BY10">
            <v>2.4999999999999911E-2</v>
          </cell>
          <cell r="BZ10">
            <v>2.4999999999999911E-2</v>
          </cell>
          <cell r="CA10">
            <v>2.4999999999999911E-2</v>
          </cell>
          <cell r="CB10">
            <v>2.4999999999999911E-2</v>
          </cell>
          <cell r="CC10">
            <v>2.4999999999999911E-2</v>
          </cell>
          <cell r="CD10">
            <v>2.4999999999999911E-2</v>
          </cell>
          <cell r="CE10">
            <v>2.4999999999999911E-2</v>
          </cell>
          <cell r="CF10">
            <v>2.4999999999999911E-2</v>
          </cell>
          <cell r="CG10">
            <v>2.4999999999999911E-2</v>
          </cell>
          <cell r="CH10">
            <v>2.4999999999999911E-2</v>
          </cell>
          <cell r="CI10">
            <v>2.4999999999999911E-2</v>
          </cell>
          <cell r="CJ10">
            <v>2.4999999999999911E-2</v>
          </cell>
          <cell r="CK10">
            <v>2.4999999999999911E-2</v>
          </cell>
          <cell r="CL10">
            <v>2.4999999999999911E-2</v>
          </cell>
          <cell r="CM10">
            <v>2.4999999999999911E-2</v>
          </cell>
          <cell r="CN10">
            <v>2.4999999999999911E-2</v>
          </cell>
          <cell r="CO10">
            <v>2.4999999999999911E-2</v>
          </cell>
          <cell r="CP10">
            <v>2.4999999999999911E-2</v>
          </cell>
          <cell r="CQ10">
            <v>2.4999999999999911E-2</v>
          </cell>
          <cell r="CR10">
            <v>2.4999999999999911E-2</v>
          </cell>
          <cell r="CS10">
            <v>2.4999999999999911E-2</v>
          </cell>
          <cell r="CT10">
            <v>2.4999999999999911E-2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3.0999999999999999E-3</v>
          </cell>
          <cell r="Q11">
            <v>5.0000000000000001E-4</v>
          </cell>
          <cell r="R11">
            <v>-5.0000000000000001E-4</v>
          </cell>
          <cell r="S11">
            <v>6.9999999999999999E-4</v>
          </cell>
          <cell r="T11">
            <v>8.0000000000000004E-4</v>
          </cell>
          <cell r="U11">
            <v>9.7999999999999997E-3</v>
          </cell>
          <cell r="V11">
            <v>4.5999999999999999E-3</v>
          </cell>
          <cell r="W11">
            <v>1.14E-2</v>
          </cell>
          <cell r="X11">
            <v>3.85E-2</v>
          </cell>
          <cell r="Y11">
            <v>2.7000000000000001E-3</v>
          </cell>
          <cell r="Z11">
            <v>4.7999999999999996E-3</v>
          </cell>
          <cell r="AA11">
            <v>1.11E-2</v>
          </cell>
          <cell r="AB11">
            <v>6.0449190242917172E-3</v>
          </cell>
          <cell r="AC11">
            <v>6.0449190242917172E-3</v>
          </cell>
          <cell r="AD11">
            <v>6.0449190242917172E-3</v>
          </cell>
          <cell r="AE11">
            <v>6.0449190242917172E-3</v>
          </cell>
          <cell r="AF11">
            <v>6.0449190242917172E-3</v>
          </cell>
          <cell r="AG11">
            <v>6.0449190242917172E-3</v>
          </cell>
          <cell r="AH11">
            <v>6.0449190242917172E-3</v>
          </cell>
          <cell r="AI11">
            <v>6.0449190242917172E-3</v>
          </cell>
          <cell r="AJ11">
            <v>6.0449190242917172E-3</v>
          </cell>
          <cell r="AK11">
            <v>6.0449190242917172E-3</v>
          </cell>
          <cell r="AL11">
            <v>6.0449190242917172E-3</v>
          </cell>
          <cell r="AM11">
            <v>6.0449190242917172E-3</v>
          </cell>
          <cell r="AN11">
            <v>6.0449190242917172E-3</v>
          </cell>
          <cell r="AO11">
            <v>6.0449190242917172E-3</v>
          </cell>
          <cell r="AP11">
            <v>6.0449190242917172E-3</v>
          </cell>
          <cell r="AQ11">
            <v>6.0449190242917172E-3</v>
          </cell>
          <cell r="AR11">
            <v>6.0449190242917172E-3</v>
          </cell>
          <cell r="AS11">
            <v>6.0449190242917172E-3</v>
          </cell>
          <cell r="AT11">
            <v>6.0449190242917172E-3</v>
          </cell>
          <cell r="AU11">
            <v>6.0449190242917172E-3</v>
          </cell>
          <cell r="AV11">
            <v>6.0449190242917172E-3</v>
          </cell>
          <cell r="AW11">
            <v>6.0449190242917172E-3</v>
          </cell>
          <cell r="AX11">
            <v>6.0449190242917172E-3</v>
          </cell>
          <cell r="AY11">
            <v>6.0449190242917172E-3</v>
          </cell>
          <cell r="AZ11">
            <v>6.0449190242917172E-3</v>
          </cell>
          <cell r="BA11">
            <v>6.0449190242917172E-3</v>
          </cell>
          <cell r="BB11">
            <v>6.0449190242917172E-3</v>
          </cell>
          <cell r="BC11">
            <v>6.0449190242917172E-3</v>
          </cell>
          <cell r="BD11">
            <v>6.0449190242917172E-3</v>
          </cell>
          <cell r="BE11">
            <v>6.0449190242917172E-3</v>
          </cell>
          <cell r="BF11">
            <v>6.0449190242917172E-3</v>
          </cell>
          <cell r="BG11">
            <v>6.0449190242917172E-3</v>
          </cell>
          <cell r="BH11">
            <v>6.0449190242917172E-3</v>
          </cell>
          <cell r="BI11">
            <v>6.0449190242917172E-3</v>
          </cell>
          <cell r="BJ11">
            <v>6.0449190242917172E-3</v>
          </cell>
          <cell r="BK11">
            <v>6.0449190242917172E-3</v>
          </cell>
          <cell r="BN11">
            <v>9.0430675521688375E-2</v>
          </cell>
          <cell r="BO11">
            <v>7.4999999999999734E-2</v>
          </cell>
          <cell r="BP11">
            <v>7.4999999999999734E-2</v>
          </cell>
          <cell r="BQ11">
            <v>7.4999999999999734E-2</v>
          </cell>
          <cell r="BR11">
            <v>7.4999999999999997E-2</v>
          </cell>
          <cell r="BS11">
            <v>7.4999999999999997E-2</v>
          </cell>
          <cell r="BT11">
            <v>7.4999999999999997E-2</v>
          </cell>
          <cell r="BU11">
            <v>7.4999999999999997E-2</v>
          </cell>
          <cell r="BV11">
            <v>7.4999999999999997E-2</v>
          </cell>
          <cell r="BW11">
            <v>7.4999999999999997E-2</v>
          </cell>
          <cell r="BX11">
            <v>7.4999999999999997E-2</v>
          </cell>
          <cell r="BY11">
            <v>7.4999999999999997E-2</v>
          </cell>
          <cell r="BZ11">
            <v>7.4999999999999997E-2</v>
          </cell>
          <cell r="CA11">
            <v>7.4999999999999997E-2</v>
          </cell>
          <cell r="CB11">
            <v>7.4999999999999997E-2</v>
          </cell>
          <cell r="CC11">
            <v>7.4999999999999997E-2</v>
          </cell>
          <cell r="CD11">
            <v>7.4999999999999997E-2</v>
          </cell>
          <cell r="CE11">
            <v>7.4999999999999997E-2</v>
          </cell>
          <cell r="CF11">
            <v>7.4999999999999997E-2</v>
          </cell>
          <cell r="CG11">
            <v>7.4999999999999997E-2</v>
          </cell>
          <cell r="CH11">
            <v>7.4999999999999997E-2</v>
          </cell>
          <cell r="CI11">
            <v>7.4999999999999997E-2</v>
          </cell>
          <cell r="CJ11">
            <v>7.4999999999999997E-2</v>
          </cell>
          <cell r="CK11">
            <v>7.4999999999999997E-2</v>
          </cell>
          <cell r="CL11">
            <v>7.4999999999999997E-2</v>
          </cell>
          <cell r="CM11">
            <v>7.4999999999999997E-2</v>
          </cell>
          <cell r="CN11">
            <v>7.4999999999999997E-2</v>
          </cell>
          <cell r="CO11">
            <v>7.4999999999999997E-2</v>
          </cell>
          <cell r="CP11">
            <v>7.4999999999999997E-2</v>
          </cell>
          <cell r="CQ11">
            <v>7.4999999999999997E-2</v>
          </cell>
          <cell r="CR11">
            <v>7.4999999999999997E-2</v>
          </cell>
          <cell r="CS11">
            <v>7.4999999999999997E-2</v>
          </cell>
          <cell r="CT11">
            <v>7.4999999999999997E-2</v>
          </cell>
        </row>
        <row r="12"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5.9</v>
          </cell>
          <cell r="Q12">
            <v>15.95</v>
          </cell>
          <cell r="R12">
            <v>16</v>
          </cell>
          <cell r="S12">
            <v>15.95</v>
          </cell>
          <cell r="T12">
            <v>16</v>
          </cell>
          <cell r="U12">
            <v>16.05</v>
          </cell>
          <cell r="V12">
            <v>16.05</v>
          </cell>
          <cell r="W12">
            <v>16.05</v>
          </cell>
          <cell r="X12">
            <v>16.43</v>
          </cell>
          <cell r="Y12">
            <v>16.45</v>
          </cell>
          <cell r="Z12">
            <v>16.489999999999998</v>
          </cell>
          <cell r="AA12">
            <v>16.53</v>
          </cell>
          <cell r="AB12">
            <v>16.595738008397042</v>
          </cell>
          <cell r="AC12">
            <v>16.661737449688697</v>
          </cell>
          <cell r="AD12">
            <v>16.66</v>
          </cell>
          <cell r="AE12">
            <v>16.66</v>
          </cell>
          <cell r="AF12">
            <v>16.66</v>
          </cell>
          <cell r="AG12">
            <v>16.66</v>
          </cell>
          <cell r="AH12">
            <v>16.66</v>
          </cell>
          <cell r="AI12">
            <v>16.66</v>
          </cell>
          <cell r="AJ12">
            <v>16.66</v>
          </cell>
          <cell r="AK12">
            <v>16.66</v>
          </cell>
          <cell r="AL12">
            <v>16.66</v>
          </cell>
          <cell r="AM12">
            <v>16.66</v>
          </cell>
          <cell r="AN12">
            <v>17.100000000000001</v>
          </cell>
          <cell r="AO12">
            <v>17.100000000000001</v>
          </cell>
          <cell r="AP12">
            <v>17.100000000000001</v>
          </cell>
          <cell r="AQ12">
            <v>17.100000000000001</v>
          </cell>
          <cell r="AR12">
            <v>17.100000000000001</v>
          </cell>
          <cell r="AS12">
            <v>17.100000000000001</v>
          </cell>
          <cell r="AT12">
            <v>17.5</v>
          </cell>
          <cell r="AU12">
            <v>17.5</v>
          </cell>
          <cell r="AV12">
            <v>17.5</v>
          </cell>
          <cell r="AW12">
            <v>17.5</v>
          </cell>
          <cell r="AX12">
            <v>17.5</v>
          </cell>
          <cell r="AY12">
            <v>17.5</v>
          </cell>
          <cell r="AZ12">
            <v>17.569595592676841</v>
          </cell>
          <cell r="BA12">
            <v>17.639467959440541</v>
          </cell>
          <cell r="BB12">
            <v>17.709618200991478</v>
          </cell>
          <cell r="BC12">
            <v>17.780047422407396</v>
          </cell>
          <cell r="BD12">
            <v>17.850756733160811</v>
          </cell>
          <cell r="BE12">
            <v>17.921747247136494</v>
          </cell>
          <cell r="BF12">
            <v>17.993020082649011</v>
          </cell>
          <cell r="BG12">
            <v>18.06457636246034</v>
          </cell>
          <cell r="BH12">
            <v>18.136417213797568</v>
          </cell>
          <cell r="BI12">
            <v>18.208543768370639</v>
          </cell>
          <cell r="BJ12">
            <v>18.28095716239018</v>
          </cell>
          <cell r="BK12">
            <v>18.35365853658541</v>
          </cell>
          <cell r="BN12">
            <v>16.53</v>
          </cell>
          <cell r="BO12">
            <v>16.66</v>
          </cell>
          <cell r="BP12">
            <v>17.5</v>
          </cell>
          <cell r="BQ12">
            <v>18.35365853658541</v>
          </cell>
          <cell r="BR12">
            <v>19.248958953004212</v>
          </cell>
          <cell r="BS12">
            <v>20.187932560467832</v>
          </cell>
          <cell r="BT12">
            <v>21.172709758539433</v>
          </cell>
          <cell r="BU12">
            <v>22.205524868712089</v>
          </cell>
          <cell r="BV12">
            <v>23.288721203771217</v>
          </cell>
          <cell r="BW12">
            <v>24.424756384442986</v>
          </cell>
          <cell r="BX12">
            <v>25.616207915391424</v>
          </cell>
          <cell r="BY12">
            <v>26.865779033215397</v>
          </cell>
          <cell r="BZ12">
            <v>28.176304839713708</v>
          </cell>
          <cell r="CA12">
            <v>29.55075873433389</v>
          </cell>
          <cell r="CB12">
            <v>30.992259160398959</v>
          </cell>
          <cell r="CC12">
            <v>32.504076680418422</v>
          </cell>
          <cell r="CD12">
            <v>34.089641396536393</v>
          </cell>
          <cell r="CE12">
            <v>35.752550732952805</v>
          </cell>
          <cell r="CF12">
            <v>37.496577597974898</v>
          </cell>
          <cell r="CG12">
            <v>39.325678944217579</v>
          </cell>
          <cell r="CH12">
            <v>41.244004746374536</v>
          </cell>
          <cell r="CI12">
            <v>43.255907416929396</v>
          </cell>
          <cell r="CJ12">
            <v>45.365951681169854</v>
          </cell>
          <cell r="CK12">
            <v>47.578924933909846</v>
          </cell>
          <cell r="CL12">
            <v>49.899848101417646</v>
          </cell>
          <cell r="CM12">
            <v>52.33398703319412</v>
          </cell>
          <cell r="CN12">
            <v>54.886864449447494</v>
          </cell>
          <cell r="CO12">
            <v>57.564272471371766</v>
          </cell>
          <cell r="CP12">
            <v>60.372285762658194</v>
          </cell>
          <cell r="CQ12">
            <v>63.317275312056161</v>
          </cell>
          <cell r="CR12">
            <v>66.405922888254025</v>
          </cell>
          <cell r="CS12">
            <v>69.64523619987618</v>
          </cell>
          <cell r="CT12">
            <v>73.04256479499208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14.9</v>
          </cell>
          <cell r="Q13">
            <v>3.1446540880502474E-3</v>
          </cell>
          <cell r="R13">
            <v>3.1347962382445587E-3</v>
          </cell>
          <cell r="S13">
            <v>-3.1250000000000444E-3</v>
          </cell>
          <cell r="T13">
            <v>3.1347962382445587E-3</v>
          </cell>
          <cell r="U13">
            <v>3.1250000000000444E-3</v>
          </cell>
          <cell r="V13">
            <v>0</v>
          </cell>
          <cell r="W13">
            <v>0</v>
          </cell>
          <cell r="X13">
            <v>2.3676012461059128E-2</v>
          </cell>
          <cell r="Y13">
            <v>9.7120689655150194E-4</v>
          </cell>
          <cell r="Z13">
            <v>4.2228604250429402E-3</v>
          </cell>
          <cell r="AA13">
            <v>1.1681091954023115E-2</v>
          </cell>
          <cell r="AB13">
            <v>3.9768910101052324E-3</v>
          </cell>
          <cell r="AC13">
            <v>3.9768910101052324E-3</v>
          </cell>
          <cell r="AD13">
            <v>3.9768910101052324E-3</v>
          </cell>
          <cell r="AE13">
            <v>3.9768910101052324E-3</v>
          </cell>
          <cell r="AF13">
            <v>3.9768910101052324E-3</v>
          </cell>
          <cell r="AG13">
            <v>3.9768910101052324E-3</v>
          </cell>
          <cell r="AH13">
            <v>3.9768910101052324E-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2.6410564225690436E-2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2.3391812865497075E-2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3.9768910101052324E-3</v>
          </cell>
          <cell r="BA13">
            <v>3.9768910101052324E-3</v>
          </cell>
          <cell r="BB13">
            <v>3.9768910101052324E-3</v>
          </cell>
          <cell r="BC13">
            <v>3.9768910101052324E-3</v>
          </cell>
          <cell r="BD13">
            <v>3.9768910101052324E-3</v>
          </cell>
          <cell r="BE13">
            <v>3.9768910101052324E-3</v>
          </cell>
          <cell r="BF13">
            <v>3.9768910101052324E-3</v>
          </cell>
          <cell r="BG13">
            <v>3.9768910101052324E-3</v>
          </cell>
          <cell r="BH13">
            <v>3.9768910101052324E-3</v>
          </cell>
          <cell r="BI13">
            <v>3.9768910101052324E-3</v>
          </cell>
          <cell r="BJ13">
            <v>3.9768910101052324E-3</v>
          </cell>
          <cell r="BK13">
            <v>3.9768910101052324E-3</v>
          </cell>
          <cell r="BN13">
            <v>15.708323885071568</v>
          </cell>
          <cell r="BO13">
            <v>2.8172576151372253E-2</v>
          </cell>
          <cell r="BP13">
            <v>5.0420168067227156E-2</v>
          </cell>
          <cell r="BQ13">
            <v>4.8780487804880535E-2</v>
          </cell>
          <cell r="BR13">
            <v>4.8780487804878092E-2</v>
          </cell>
          <cell r="BS13">
            <v>4.8780487804878092E-2</v>
          </cell>
          <cell r="BT13">
            <v>4.8780487804878092E-2</v>
          </cell>
          <cell r="BU13">
            <v>4.8780487804878092E-2</v>
          </cell>
          <cell r="BV13">
            <v>4.8780487804878092E-2</v>
          </cell>
          <cell r="BW13">
            <v>4.8780487804878092E-2</v>
          </cell>
          <cell r="BX13">
            <v>4.8780487804878092E-2</v>
          </cell>
          <cell r="BY13">
            <v>4.8780487804878092E-2</v>
          </cell>
          <cell r="BZ13">
            <v>4.8780487804878092E-2</v>
          </cell>
          <cell r="CA13">
            <v>4.8780487804878092E-2</v>
          </cell>
          <cell r="CB13">
            <v>4.8780487804878092E-2</v>
          </cell>
          <cell r="CC13">
            <v>4.8780487804878092E-2</v>
          </cell>
          <cell r="CD13">
            <v>4.8780487804878092E-2</v>
          </cell>
          <cell r="CE13">
            <v>4.8780487804878092E-2</v>
          </cell>
          <cell r="CF13">
            <v>4.8780487804878092E-2</v>
          </cell>
          <cell r="CG13">
            <v>4.8780487804878092E-2</v>
          </cell>
          <cell r="CH13">
            <v>4.8780487804878092E-2</v>
          </cell>
          <cell r="CI13">
            <v>4.8780487804878092E-2</v>
          </cell>
          <cell r="CJ13">
            <v>4.8780487804878092E-2</v>
          </cell>
          <cell r="CK13">
            <v>4.8780487804878092E-2</v>
          </cell>
          <cell r="CL13">
            <v>4.8780487804878092E-2</v>
          </cell>
          <cell r="CM13">
            <v>4.8780487804878092E-2</v>
          </cell>
          <cell r="CN13">
            <v>4.8780487804878092E-2</v>
          </cell>
          <cell r="CO13">
            <v>4.8780487804878092E-2</v>
          </cell>
          <cell r="CP13">
            <v>4.8780487804878092E-2</v>
          </cell>
          <cell r="CQ13">
            <v>4.8780487804878092E-2</v>
          </cell>
          <cell r="CR13">
            <v>4.8780487804878092E-2</v>
          </cell>
          <cell r="CS13">
            <v>4.8780487804878092E-2</v>
          </cell>
          <cell r="CT13">
            <v>4.8780487804878092E-2</v>
          </cell>
        </row>
        <row r="14"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1</v>
          </cell>
          <cell r="AA14">
            <v>1</v>
          </cell>
          <cell r="AB14">
            <v>1.0137988840004659</v>
          </cell>
          <cell r="AC14">
            <v>1.0277881772005901</v>
          </cell>
          <cell r="AD14">
            <v>1.0419705070348313</v>
          </cell>
          <cell r="AE14">
            <v>1.0563485371933117</v>
          </cell>
          <cell r="AF14">
            <v>1.070924968122104</v>
          </cell>
          <cell r="AG14">
            <v>1.0857025375304237</v>
          </cell>
          <cell r="AH14">
            <v>1.1006840209048174</v>
          </cell>
          <cell r="AI14">
            <v>1.1158722320304495</v>
          </cell>
          <cell r="AJ14">
            <v>1.1312700235195787</v>
          </cell>
          <cell r="AK14">
            <v>1.1468802873473298</v>
          </cell>
          <cell r="AL14">
            <v>1.1627059553948567</v>
          </cell>
          <cell r="AM14">
            <v>1.17875</v>
          </cell>
          <cell r="AN14">
            <v>1.1950154345155504</v>
          </cell>
          <cell r="AO14">
            <v>1.2115053138751968</v>
          </cell>
          <cell r="AP14">
            <v>1.2282227351673087</v>
          </cell>
          <cell r="AQ14">
            <v>1.2451708382166173</v>
          </cell>
          <cell r="AR14">
            <v>1.2623528061739313</v>
          </cell>
          <cell r="AS14">
            <v>1.2797718661139881</v>
          </cell>
          <cell r="AT14">
            <v>1.2974312896415547</v>
          </cell>
          <cell r="AU14">
            <v>1.3153343935058934</v>
          </cell>
          <cell r="AV14">
            <v>1.3334845402237046</v>
          </cell>
          <cell r="AW14">
            <v>1.3518851387106661</v>
          </cell>
          <cell r="AX14">
            <v>1.3705396449216882</v>
          </cell>
          <cell r="AY14">
            <v>1.3894515625000023</v>
          </cell>
          <cell r="AZ14">
            <v>1.408624443435206</v>
          </cell>
          <cell r="BA14">
            <v>1.4280618887303893</v>
          </cell>
          <cell r="BB14">
            <v>1.4477675490784663</v>
          </cell>
          <cell r="BC14">
            <v>1.4677451255478389</v>
          </cell>
          <cell r="BD14">
            <v>1.4879983702775228</v>
          </cell>
          <cell r="BE14">
            <v>1.5085310871818647</v>
          </cell>
          <cell r="BF14">
            <v>1.5293471326649839</v>
          </cell>
          <cell r="BG14">
            <v>1.5504504163450732</v>
          </cell>
          <cell r="BH14">
            <v>1.5718449017886928</v>
          </cell>
          <cell r="BI14">
            <v>1.5935346072551988</v>
          </cell>
          <cell r="BJ14">
            <v>1.6155236064514413</v>
          </cell>
          <cell r="BK14">
            <v>1.6378160292968791</v>
          </cell>
          <cell r="BN14">
            <v>1</v>
          </cell>
          <cell r="BO14">
            <v>1.17875</v>
          </cell>
          <cell r="BP14">
            <v>1.3894515625000023</v>
          </cell>
          <cell r="BQ14">
            <v>1.6378160292968791</v>
          </cell>
          <cell r="BR14">
            <v>1.9305756445336959</v>
          </cell>
          <cell r="BS14">
            <v>2.2756660409940936</v>
          </cell>
          <cell r="BT14">
            <v>2.6824413458217875</v>
          </cell>
          <cell r="BU14">
            <v>3.1619277363874314</v>
          </cell>
          <cell r="BV14">
            <v>3.7271223192666838</v>
          </cell>
          <cell r="BW14">
            <v>4.3933454338356022</v>
          </cell>
          <cell r="BX14">
            <v>5.1786559301337149</v>
          </cell>
          <cell r="BY14">
            <v>6.1043406776451148</v>
          </cell>
          <cell r="BZ14">
            <v>7.1954915737741771</v>
          </cell>
          <cell r="CA14">
            <v>8.4816856925863089</v>
          </cell>
          <cell r="CB14">
            <v>9.9977870101361095</v>
          </cell>
          <cell r="CC14">
            <v>11.784891438197937</v>
          </cell>
          <cell r="CD14">
            <v>13.891440782775815</v>
          </cell>
          <cell r="CE14">
            <v>16.374535822696988</v>
          </cell>
          <cell r="CF14">
            <v>19.301484101004071</v>
          </cell>
          <cell r="CG14">
            <v>22.751624384058545</v>
          </cell>
          <cell r="CH14">
            <v>26.818477242709005</v>
          </cell>
          <cell r="CI14">
            <v>31.612280049843232</v>
          </cell>
          <cell r="CJ14">
            <v>37.262975108752698</v>
          </cell>
          <cell r="CK14">
            <v>43.923731909442232</v>
          </cell>
          <cell r="CL14">
            <v>51.775098988255017</v>
          </cell>
          <cell r="CM14">
            <v>61.029897932405589</v>
          </cell>
          <cell r="CN14">
            <v>71.938992187823075</v>
          </cell>
          <cell r="CO14">
            <v>84.798087041396428</v>
          </cell>
          <cell r="CP14">
            <v>99.955745100046016</v>
          </cell>
          <cell r="CQ14">
            <v>117.82283453667921</v>
          </cell>
          <cell r="CR14">
            <v>138.88366621011059</v>
          </cell>
          <cell r="CS14">
            <v>163.70912154516782</v>
          </cell>
          <cell r="CT14">
            <v>192.97212702136653</v>
          </cell>
        </row>
        <row r="15">
          <cell r="AI15">
            <v>16.66</v>
          </cell>
          <cell r="AJ15">
            <v>16.66</v>
          </cell>
          <cell r="AK15">
            <v>16.66</v>
          </cell>
          <cell r="AL15">
            <v>16.66</v>
          </cell>
          <cell r="AM15">
            <v>16.66</v>
          </cell>
          <cell r="AN15">
            <v>16.66</v>
          </cell>
          <cell r="AO15">
            <v>17.100000000000001</v>
          </cell>
          <cell r="AP15">
            <v>17.100000000000001</v>
          </cell>
          <cell r="AQ15">
            <v>17.100000000000001</v>
          </cell>
          <cell r="AR15">
            <v>17.100000000000001</v>
          </cell>
          <cell r="AS15">
            <v>17.100000000000001</v>
          </cell>
          <cell r="AT15">
            <v>17.100000000000001</v>
          </cell>
          <cell r="AU15">
            <v>17.5</v>
          </cell>
          <cell r="AV15">
            <v>17.5</v>
          </cell>
          <cell r="AW15">
            <v>17.5</v>
          </cell>
          <cell r="AX15">
            <v>17.5</v>
          </cell>
          <cell r="AY15">
            <v>17.5</v>
          </cell>
          <cell r="AZ15">
            <v>17.5</v>
          </cell>
          <cell r="BA15">
            <v>17.569595592676841</v>
          </cell>
          <cell r="BB15">
            <v>17.639467959440541</v>
          </cell>
          <cell r="BC15">
            <v>17.709618200991478</v>
          </cell>
          <cell r="BD15">
            <v>17.780047422407396</v>
          </cell>
        </row>
        <row r="16">
          <cell r="B16" t="str">
            <v>Presupuesto de Inversión</v>
          </cell>
        </row>
        <row r="18">
          <cell r="B18" t="str">
            <v>Depreciables</v>
          </cell>
        </row>
        <row r="19">
          <cell r="B19" t="str">
            <v xml:space="preserve">Obras Civiles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21</v>
          </cell>
          <cell r="M19">
            <v>24.9</v>
          </cell>
          <cell r="N19">
            <v>60.3</v>
          </cell>
          <cell r="O19">
            <v>99.6</v>
          </cell>
          <cell r="P19">
            <v>163.05887013372541</v>
          </cell>
          <cell r="Q19">
            <v>125.83099452751371</v>
          </cell>
          <cell r="R19">
            <v>164.6865017643176</v>
          </cell>
          <cell r="S19">
            <v>141.9876290469897</v>
          </cell>
          <cell r="T19">
            <v>151.94936949022036</v>
          </cell>
          <cell r="U19">
            <v>85.432288640770921</v>
          </cell>
          <cell r="V19">
            <v>63.122704051996202</v>
          </cell>
          <cell r="W19">
            <v>167.21206940013431</v>
          </cell>
          <cell r="X19">
            <v>183.91465515240191</v>
          </cell>
          <cell r="Y19">
            <v>88.026834774724804</v>
          </cell>
          <cell r="Z19">
            <v>46.643921159428118</v>
          </cell>
          <cell r="AA19">
            <v>39.48299999999999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.1319999999999997</v>
          </cell>
          <cell r="AJ19">
            <v>162.13633333333331</v>
          </cell>
          <cell r="AK19">
            <v>157.30333333333331</v>
          </cell>
          <cell r="AL19">
            <v>158.32033333333331</v>
          </cell>
          <cell r="AM19">
            <v>2.7450000000000001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2555.944946423144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M19">
            <v>205.8</v>
          </cell>
          <cell r="BN19">
            <v>1421.3488381422228</v>
          </cell>
          <cell r="BO19">
            <v>488.63699999999994</v>
          </cell>
          <cell r="BP19">
            <v>12555.944946423144</v>
          </cell>
          <cell r="BQ19">
            <v>0</v>
          </cell>
          <cell r="BR19">
            <v>99.718150909090895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B20" t="str">
            <v>Edifici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63.05887013372541</v>
          </cell>
          <cell r="Q20">
            <v>125.83099452751371</v>
          </cell>
          <cell r="R20">
            <v>164.6865017643176</v>
          </cell>
          <cell r="S20">
            <v>141.9876290469897</v>
          </cell>
          <cell r="T20">
            <v>151.94936949022036</v>
          </cell>
          <cell r="U20">
            <v>85.432288640770921</v>
          </cell>
          <cell r="V20">
            <v>63.122704051996202</v>
          </cell>
          <cell r="W20">
            <v>167.21206940013431</v>
          </cell>
          <cell r="X20">
            <v>183.91465515240191</v>
          </cell>
          <cell r="Y20">
            <v>88.026834774724804</v>
          </cell>
          <cell r="Z20">
            <v>46.643921159428118</v>
          </cell>
          <cell r="AA20">
            <v>39.48299999999999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M20">
            <v>0</v>
          </cell>
          <cell r="BN20">
            <v>1421.3488381422228</v>
          </cell>
          <cell r="BO20">
            <v>0</v>
          </cell>
          <cell r="BP20">
            <v>0</v>
          </cell>
          <cell r="BQ20">
            <v>0</v>
          </cell>
          <cell r="BR20">
            <v>99.718150909090895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B21" t="str">
            <v>Equipo Electomecánic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954.25</v>
          </cell>
          <cell r="M21">
            <v>958.8</v>
          </cell>
          <cell r="N21">
            <v>1055.75</v>
          </cell>
          <cell r="O21">
            <v>1139.25</v>
          </cell>
          <cell r="P21">
            <v>591.98168750694663</v>
          </cell>
          <cell r="Q21">
            <v>806.8443054026892</v>
          </cell>
          <cell r="R21">
            <v>1117.0025197691468</v>
          </cell>
          <cell r="S21">
            <v>1977.497754688012</v>
          </cell>
          <cell r="T21">
            <v>2264.4971371240913</v>
          </cell>
          <cell r="U21">
            <v>3018.2483581190468</v>
          </cell>
          <cell r="V21">
            <v>2923.7315885203752</v>
          </cell>
          <cell r="W21">
            <v>2073.3186385776958</v>
          </cell>
          <cell r="X21">
            <v>1890.0538786778247</v>
          </cell>
          <cell r="Y21">
            <v>1206.4569410006213</v>
          </cell>
          <cell r="Z21">
            <v>737.37688309189832</v>
          </cell>
          <cell r="AA21">
            <v>635.93050000000005</v>
          </cell>
          <cell r="AB21">
            <v>106.44199999999999</v>
          </cell>
          <cell r="AC21">
            <v>653.68700000000001</v>
          </cell>
          <cell r="AD21">
            <v>463.88299999999998</v>
          </cell>
          <cell r="AE21">
            <v>2162</v>
          </cell>
          <cell r="AF21">
            <v>1748.7577791116389</v>
          </cell>
          <cell r="AG21">
            <v>0</v>
          </cell>
          <cell r="AH21">
            <v>140</v>
          </cell>
          <cell r="AI21">
            <v>662</v>
          </cell>
          <cell r="AJ21">
            <v>327.41007362945373</v>
          </cell>
          <cell r="AK21">
            <v>420.41007362945373</v>
          </cell>
          <cell r="AL21">
            <v>343.41007362945373</v>
          </cell>
          <cell r="AM21">
            <v>67766.399999999994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38678.621976955037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M21">
            <v>4108.05</v>
          </cell>
          <cell r="BN21">
            <v>19242.940192478349</v>
          </cell>
          <cell r="BO21">
            <v>74794.399999999994</v>
          </cell>
          <cell r="BP21">
            <v>38678.621976955037</v>
          </cell>
          <cell r="BQ21">
            <v>0</v>
          </cell>
          <cell r="BR21">
            <v>1462.5328799999997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</row>
        <row r="22">
          <cell r="B22" t="str">
            <v>Equipo de Oficina y Vehícul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28</v>
          </cell>
          <cell r="M22">
            <v>143</v>
          </cell>
          <cell r="N22">
            <v>281</v>
          </cell>
          <cell r="O22">
            <v>397</v>
          </cell>
          <cell r="P22">
            <v>752.46427944533571</v>
          </cell>
          <cell r="Q22">
            <v>294.49942596294795</v>
          </cell>
          <cell r="R22">
            <v>449.60689277488177</v>
          </cell>
          <cell r="S22">
            <v>477.31126044014707</v>
          </cell>
          <cell r="T22">
            <v>551.07864506757164</v>
          </cell>
          <cell r="U22">
            <v>653.31472822841874</v>
          </cell>
          <cell r="V22">
            <v>623.95808198505574</v>
          </cell>
          <cell r="W22">
            <v>620.20033659959154</v>
          </cell>
          <cell r="X22">
            <v>676.47795999922437</v>
          </cell>
          <cell r="Y22">
            <v>676.58018218992356</v>
          </cell>
          <cell r="Z22">
            <v>790.83689481155716</v>
          </cell>
          <cell r="AA22">
            <v>591.00816666666674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10</v>
          </cell>
          <cell r="AJ22">
            <v>176</v>
          </cell>
          <cell r="AK22">
            <v>176</v>
          </cell>
          <cell r="AL22">
            <v>176</v>
          </cell>
          <cell r="AM22">
            <v>0</v>
          </cell>
          <cell r="AN22">
            <v>6664.49</v>
          </cell>
          <cell r="AO22">
            <v>185.2</v>
          </cell>
          <cell r="AP22">
            <v>255.1</v>
          </cell>
          <cell r="AQ22">
            <v>125</v>
          </cell>
          <cell r="AR22">
            <v>337.8</v>
          </cell>
          <cell r="AS22">
            <v>104.3</v>
          </cell>
          <cell r="AT22">
            <v>357.8</v>
          </cell>
          <cell r="AU22">
            <v>0</v>
          </cell>
          <cell r="AV22">
            <v>0</v>
          </cell>
          <cell r="AW22">
            <v>20.6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M22">
            <v>949</v>
          </cell>
          <cell r="BN22">
            <v>7157.3368541713207</v>
          </cell>
          <cell r="BO22">
            <v>538</v>
          </cell>
          <cell r="BP22">
            <v>8050.29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B23" t="str">
            <v xml:space="preserve"> Total Depreciabl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103.25</v>
          </cell>
          <cell r="M23">
            <v>1126.7</v>
          </cell>
          <cell r="N23">
            <v>1397.05</v>
          </cell>
          <cell r="O23">
            <v>1635.85</v>
          </cell>
          <cell r="P23">
            <v>1670.5637072197333</v>
          </cell>
          <cell r="Q23">
            <v>1353.0057204206646</v>
          </cell>
          <cell r="R23">
            <v>1895.9824160726637</v>
          </cell>
          <cell r="S23">
            <v>2738.7842732221384</v>
          </cell>
          <cell r="T23">
            <v>3119.4745211721038</v>
          </cell>
          <cell r="U23">
            <v>3842.4276636290069</v>
          </cell>
          <cell r="V23">
            <v>3673.9350786094233</v>
          </cell>
          <cell r="W23">
            <v>3027.9431139775561</v>
          </cell>
          <cell r="X23">
            <v>2934.3611489818531</v>
          </cell>
          <cell r="Y23">
            <v>2059.0907927399944</v>
          </cell>
          <cell r="Z23">
            <v>1621.5016202223117</v>
          </cell>
          <cell r="AA23">
            <v>1305.9046666666668</v>
          </cell>
          <cell r="AB23">
            <v>106.44199999999999</v>
          </cell>
          <cell r="AC23">
            <v>653.68700000000001</v>
          </cell>
          <cell r="AD23">
            <v>463.88299999999998</v>
          </cell>
          <cell r="AE23">
            <v>2162</v>
          </cell>
          <cell r="AF23">
            <v>1748.7577791116389</v>
          </cell>
          <cell r="AG23">
            <v>0</v>
          </cell>
          <cell r="AH23">
            <v>140</v>
          </cell>
          <cell r="AI23">
            <v>680.13199999999995</v>
          </cell>
          <cell r="AJ23">
            <v>665.54640696278705</v>
          </cell>
          <cell r="AK23">
            <v>753.71340696278708</v>
          </cell>
          <cell r="AL23">
            <v>677.73040696278701</v>
          </cell>
          <cell r="AM23">
            <v>67769.14499999999</v>
          </cell>
          <cell r="AN23">
            <v>6664.49</v>
          </cell>
          <cell r="AO23">
            <v>185.2</v>
          </cell>
          <cell r="AP23">
            <v>255.1</v>
          </cell>
          <cell r="AQ23">
            <v>125</v>
          </cell>
          <cell r="AR23">
            <v>337.8</v>
          </cell>
          <cell r="AS23">
            <v>51338.866923378184</v>
          </cell>
          <cell r="AT23">
            <v>357.8</v>
          </cell>
          <cell r="AU23">
            <v>0</v>
          </cell>
          <cell r="AV23">
            <v>0</v>
          </cell>
          <cell r="AW23">
            <v>20.6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M23">
            <v>5262.85</v>
          </cell>
          <cell r="BN23">
            <v>29242.974722934116</v>
          </cell>
          <cell r="BO23">
            <v>75821.036999999997</v>
          </cell>
          <cell r="BP23">
            <v>59284.856923378182</v>
          </cell>
          <cell r="BQ23">
            <v>0</v>
          </cell>
          <cell r="BR23">
            <v>1661.9691818181816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</row>
        <row r="25">
          <cell r="B25" t="str">
            <v>No depreciables</v>
          </cell>
        </row>
        <row r="26">
          <cell r="B26" t="str">
            <v>Obras en Progreso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91.50933333333333</v>
          </cell>
          <cell r="P26">
            <v>191.50933333333333</v>
          </cell>
          <cell r="Q26">
            <v>191.50933333333333</v>
          </cell>
          <cell r="R26">
            <v>191.50933333333333</v>
          </cell>
          <cell r="S26">
            <v>191.50933333333333</v>
          </cell>
          <cell r="T26">
            <v>191.50933333333333</v>
          </cell>
          <cell r="U26">
            <v>191.50933333333333</v>
          </cell>
          <cell r="V26">
            <v>194.65933333333334</v>
          </cell>
          <cell r="W26">
            <v>210.72933333333333</v>
          </cell>
          <cell r="X26">
            <v>255.01333333333332</v>
          </cell>
          <cell r="Y26">
            <v>225.53933333333333</v>
          </cell>
          <cell r="Z26">
            <v>253.74033333333333</v>
          </cell>
          <cell r="AA26">
            <v>276.94933333333336</v>
          </cell>
          <cell r="AB26">
            <v>1277.45</v>
          </cell>
          <cell r="AC26">
            <v>2011.4860000000001</v>
          </cell>
          <cell r="AD26">
            <v>3083.2049999999999</v>
          </cell>
          <cell r="AE26">
            <v>492</v>
          </cell>
          <cell r="AF26">
            <v>3365.8719441776734</v>
          </cell>
          <cell r="AG26">
            <v>5261</v>
          </cell>
          <cell r="AH26">
            <v>6264</v>
          </cell>
          <cell r="AI26">
            <v>9749.720559523359</v>
          </cell>
          <cell r="AJ26">
            <v>19853.9345322175</v>
          </cell>
          <cell r="AK26">
            <v>24418.463038593763</v>
          </cell>
          <cell r="AL26">
            <v>15012.259370001591</v>
          </cell>
          <cell r="AM26">
            <v>-57316.028107304286</v>
          </cell>
          <cell r="AN26">
            <v>2764.1673614727624</v>
          </cell>
          <cell r="AO26">
            <v>2718.7133169448853</v>
          </cell>
          <cell r="AP26">
            <v>2927.2545741815979</v>
          </cell>
          <cell r="AQ26">
            <v>1869.1061507657619</v>
          </cell>
          <cell r="AR26">
            <v>6386.7360312884148</v>
          </cell>
          <cell r="AS26">
            <v>-51234.566923378181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M26">
            <v>191.50933333333333</v>
          </cell>
          <cell r="BN26">
            <v>2565.6870000000004</v>
          </cell>
          <cell r="BO26">
            <v>33473.36233720959</v>
          </cell>
          <cell r="BP26">
            <v>-34568.589488724756</v>
          </cell>
          <cell r="BQ26">
            <v>0</v>
          </cell>
          <cell r="BR26">
            <v>-1661.9691818181816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B27" t="str">
            <v>Terreno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50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M27">
            <v>0</v>
          </cell>
          <cell r="BN27">
            <v>0</v>
          </cell>
          <cell r="BO27">
            <v>50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B28" t="str">
            <v xml:space="preserve"> Total No Depreciabl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91.50933333333333</v>
          </cell>
          <cell r="P28">
            <v>191.50933333333333</v>
          </cell>
          <cell r="Q28">
            <v>191.50933333333333</v>
          </cell>
          <cell r="R28">
            <v>191.50933333333333</v>
          </cell>
          <cell r="S28">
            <v>191.50933333333333</v>
          </cell>
          <cell r="T28">
            <v>191.50933333333333</v>
          </cell>
          <cell r="U28">
            <v>191.50933333333333</v>
          </cell>
          <cell r="V28">
            <v>194.65933333333334</v>
          </cell>
          <cell r="W28">
            <v>210.72933333333333</v>
          </cell>
          <cell r="X28">
            <v>255.01333333333332</v>
          </cell>
          <cell r="Y28">
            <v>225.53933333333333</v>
          </cell>
          <cell r="Z28">
            <v>253.74033333333333</v>
          </cell>
          <cell r="AA28">
            <v>276.94933333333336</v>
          </cell>
          <cell r="AB28">
            <v>1277.45</v>
          </cell>
          <cell r="AC28">
            <v>2011.4860000000001</v>
          </cell>
          <cell r="AD28">
            <v>3083.2049999999999</v>
          </cell>
          <cell r="AE28">
            <v>492</v>
          </cell>
          <cell r="AF28">
            <v>3365.8719441776734</v>
          </cell>
          <cell r="AG28">
            <v>5261</v>
          </cell>
          <cell r="AH28">
            <v>6264</v>
          </cell>
          <cell r="AI28">
            <v>10249.720559523359</v>
          </cell>
          <cell r="AJ28">
            <v>19853.9345322175</v>
          </cell>
          <cell r="AK28">
            <v>24418.463038593763</v>
          </cell>
          <cell r="AL28">
            <v>15012.259370001591</v>
          </cell>
          <cell r="AM28">
            <v>-57316.028107304286</v>
          </cell>
          <cell r="AN28">
            <v>2764.1673614727624</v>
          </cell>
          <cell r="AO28">
            <v>2718.7133169448853</v>
          </cell>
          <cell r="AP28">
            <v>2927.2545741815979</v>
          </cell>
          <cell r="AQ28">
            <v>1869.1061507657619</v>
          </cell>
          <cell r="AR28">
            <v>6386.7360312884148</v>
          </cell>
          <cell r="AS28">
            <v>-51234.566923378181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M28">
            <v>191.50933333333333</v>
          </cell>
          <cell r="BN28">
            <v>2565.6870000000004</v>
          </cell>
          <cell r="BO28">
            <v>33973.36233720959</v>
          </cell>
          <cell r="BP28">
            <v>-34568.589488724756</v>
          </cell>
          <cell r="BQ28">
            <v>0</v>
          </cell>
          <cell r="BR28">
            <v>-1661.9691818181816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</row>
        <row r="30">
          <cell r="B30" t="str">
            <v>Total Inversió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103.25</v>
          </cell>
          <cell r="M30">
            <v>1126.7</v>
          </cell>
          <cell r="N30">
            <v>1397.05</v>
          </cell>
          <cell r="O30">
            <v>1827.3593333333333</v>
          </cell>
          <cell r="P30">
            <v>1862.0730405530667</v>
          </cell>
          <cell r="Q30">
            <v>1544.515053753998</v>
          </cell>
          <cell r="R30">
            <v>2087.4917494059969</v>
          </cell>
          <cell r="S30">
            <v>2930.2936065554718</v>
          </cell>
          <cell r="T30">
            <v>3310.9838545054372</v>
          </cell>
          <cell r="U30">
            <v>4033.9369969623403</v>
          </cell>
          <cell r="V30">
            <v>3868.5944119427568</v>
          </cell>
          <cell r="W30">
            <v>3238.6724473108893</v>
          </cell>
          <cell r="X30">
            <v>3189.3744823151865</v>
          </cell>
          <cell r="Y30">
            <v>2284.6301260733276</v>
          </cell>
          <cell r="Z30">
            <v>1875.2419535556451</v>
          </cell>
          <cell r="AA30">
            <v>1582.8540000000003</v>
          </cell>
          <cell r="AB30">
            <v>1383.8920000000001</v>
          </cell>
          <cell r="AC30">
            <v>2665.1730000000002</v>
          </cell>
          <cell r="AD30">
            <v>3547.0879999999997</v>
          </cell>
          <cell r="AE30">
            <v>2654</v>
          </cell>
          <cell r="AF30">
            <v>5114.6297232893121</v>
          </cell>
          <cell r="AG30">
            <v>5261</v>
          </cell>
          <cell r="AH30">
            <v>6404</v>
          </cell>
          <cell r="AI30">
            <v>10929.852559523359</v>
          </cell>
          <cell r="AJ30">
            <v>20519.480939180288</v>
          </cell>
          <cell r="AK30">
            <v>25172.17644555655</v>
          </cell>
          <cell r="AL30">
            <v>15689.989776964378</v>
          </cell>
          <cell r="AM30">
            <v>10453.116892695703</v>
          </cell>
          <cell r="AN30">
            <v>9428.657361472764</v>
          </cell>
          <cell r="AO30">
            <v>2903.9133169448851</v>
          </cell>
          <cell r="AP30">
            <v>3182.3545741815979</v>
          </cell>
          <cell r="AQ30">
            <v>1994.1061507657619</v>
          </cell>
          <cell r="AR30">
            <v>6724.536031288415</v>
          </cell>
          <cell r="AS30">
            <v>104.30000000000291</v>
          </cell>
          <cell r="AT30">
            <v>357.8</v>
          </cell>
          <cell r="AU30">
            <v>0</v>
          </cell>
          <cell r="AV30">
            <v>0</v>
          </cell>
          <cell r="AW30">
            <v>20.6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M30">
            <v>5454.3593333333338</v>
          </cell>
          <cell r="BN30">
            <v>31808.661722934117</v>
          </cell>
          <cell r="BO30">
            <v>109794.39933720959</v>
          </cell>
          <cell r="BP30">
            <v>24716.267434653426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0546.097999999998</v>
          </cell>
          <cell r="M34">
            <v>15059.446999899999</v>
          </cell>
          <cell r="N34">
            <v>14928.74</v>
          </cell>
          <cell r="O34">
            <v>14992.416999999999</v>
          </cell>
          <cell r="P34">
            <v>16477.57857320871</v>
          </cell>
          <cell r="Q34">
            <v>15512.1254199377</v>
          </cell>
          <cell r="R34">
            <v>16319.301135202519</v>
          </cell>
          <cell r="S34">
            <v>16137.13752024922</v>
          </cell>
          <cell r="T34">
            <v>17139.386279750779</v>
          </cell>
          <cell r="U34">
            <v>16497.758353894122</v>
          </cell>
          <cell r="V34">
            <v>19795.893595015605</v>
          </cell>
          <cell r="W34">
            <v>25502.104787538938</v>
          </cell>
          <cell r="X34">
            <v>21778.488634205751</v>
          </cell>
          <cell r="Y34">
            <v>20481.6855959903</v>
          </cell>
          <cell r="Z34">
            <v>11787.991141041159</v>
          </cell>
          <cell r="AA34">
            <v>24450.881304347873</v>
          </cell>
          <cell r="AB34">
            <v>12105.284241296511</v>
          </cell>
          <cell r="AC34">
            <v>23441.833496998799</v>
          </cell>
          <cell r="AD34">
            <v>13637.743711884767</v>
          </cell>
          <cell r="AE34">
            <v>6343.2915846338601</v>
          </cell>
          <cell r="AF34">
            <v>11721.386057623055</v>
          </cell>
          <cell r="AG34">
            <v>14808.41545498197</v>
          </cell>
          <cell r="AH34">
            <v>20053.20892316931</v>
          </cell>
          <cell r="AI34">
            <v>16262.331967587037</v>
          </cell>
          <cell r="AJ34">
            <v>11369</v>
          </cell>
          <cell r="AK34">
            <v>12704</v>
          </cell>
          <cell r="AL34">
            <v>11353</v>
          </cell>
          <cell r="AM34">
            <v>10065</v>
          </cell>
          <cell r="AN34">
            <v>9310.4230799851375</v>
          </cell>
          <cell r="AO34">
            <v>8781.9429570835637</v>
          </cell>
          <cell r="AP34">
            <v>9468.9925868701757</v>
          </cell>
          <cell r="AQ34">
            <v>9345.3386207054209</v>
          </cell>
          <cell r="AR34">
            <v>11023.641337154744</v>
          </cell>
          <cell r="AS34">
            <v>10798.224292272094</v>
          </cell>
          <cell r="AT34">
            <v>11298.488543112677</v>
          </cell>
          <cell r="AU34">
            <v>11776.813299124067</v>
          </cell>
          <cell r="AV34">
            <v>11616.264574933255</v>
          </cell>
          <cell r="AW34">
            <v>12197.598892149832</v>
          </cell>
          <cell r="AX34">
            <v>10951.041015331966</v>
          </cell>
          <cell r="AY34">
            <v>12099.27160297901</v>
          </cell>
          <cell r="AZ34">
            <v>10615.579548433958</v>
          </cell>
          <cell r="BA34">
            <v>9993.4354797811175</v>
          </cell>
          <cell r="BB34">
            <v>11873.777540873467</v>
          </cell>
          <cell r="BC34">
            <v>11659.244373222517</v>
          </cell>
          <cell r="BD34">
            <v>12019.473488059815</v>
          </cell>
          <cell r="BE34">
            <v>11622.200617947761</v>
          </cell>
          <cell r="BF34">
            <v>12499.749032681848</v>
          </cell>
          <cell r="BG34">
            <v>12196.774208091203</v>
          </cell>
          <cell r="BH34">
            <v>12117.228626965716</v>
          </cell>
          <cell r="BI34">
            <v>12455.045384670571</v>
          </cell>
          <cell r="BJ34">
            <v>11966.926797543179</v>
          </cell>
          <cell r="BK34">
            <v>12181.012692481474</v>
          </cell>
          <cell r="BM34">
            <v>55526.701999899997</v>
          </cell>
          <cell r="BN34">
            <v>221880.33234038268</v>
          </cell>
          <cell r="BO34">
            <v>163864.49543817531</v>
          </cell>
          <cell r="BP34">
            <v>128668.04080170195</v>
          </cell>
          <cell r="BQ34">
            <v>141200.44779075266</v>
          </cell>
          <cell r="BR34">
            <v>150153.53050215909</v>
          </cell>
          <cell r="BS34">
            <v>159675.95244531796</v>
          </cell>
          <cell r="BT34">
            <v>161149.52939403371</v>
          </cell>
          <cell r="BU34">
            <v>164951.81633639819</v>
          </cell>
          <cell r="BV34">
            <v>168214.04609303811</v>
          </cell>
          <cell r="BW34">
            <v>172073.82416424589</v>
          </cell>
          <cell r="BX34">
            <v>176086.42769097385</v>
          </cell>
          <cell r="BY34">
            <v>179251.73040786115</v>
          </cell>
          <cell r="BZ34">
            <v>182612.30691957503</v>
          </cell>
          <cell r="CA34">
            <v>186018.95950792779</v>
          </cell>
          <cell r="CB34">
            <v>189529.98176632653</v>
          </cell>
          <cell r="CC34">
            <v>193128.77958118526</v>
          </cell>
          <cell r="CD34">
            <v>156569.12564685766</v>
          </cell>
          <cell r="CE34">
            <v>98234.701913010693</v>
          </cell>
          <cell r="CF34">
            <v>98853.207674219957</v>
          </cell>
          <cell r="CG34">
            <v>99487.176079459459</v>
          </cell>
          <cell r="CH34">
            <v>101974.35548144593</v>
          </cell>
          <cell r="CI34">
            <v>104523.71436848209</v>
          </cell>
          <cell r="CJ34">
            <v>107136.80722769414</v>
          </cell>
          <cell r="CK34">
            <v>109815.22740838648</v>
          </cell>
          <cell r="CL34">
            <v>112560.60809359612</v>
          </cell>
          <cell r="CM34">
            <v>115374.62329593601</v>
          </cell>
          <cell r="CN34">
            <v>118258.98887833441</v>
          </cell>
          <cell r="CO34">
            <v>121215.46360029274</v>
          </cell>
          <cell r="CP34">
            <v>124245.85019030007</v>
          </cell>
          <cell r="CQ34">
            <v>127351.99644505754</v>
          </cell>
          <cell r="CR34">
            <v>130535.79635618397</v>
          </cell>
          <cell r="CS34">
            <v>133799.19126508856</v>
          </cell>
          <cell r="CT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-527.43413499999997</v>
          </cell>
          <cell r="M35">
            <v>-1117.06811249725</v>
          </cell>
          <cell r="N35">
            <v>-1217.80807</v>
          </cell>
          <cell r="O35">
            <v>-1880.2476675</v>
          </cell>
          <cell r="P35">
            <v>-1208.4687950155758</v>
          </cell>
          <cell r="Q35">
            <v>-1493.1930716510897</v>
          </cell>
          <cell r="R35">
            <v>-2279.9006380062301</v>
          </cell>
          <cell r="S35">
            <v>-1330.0493813084106</v>
          </cell>
          <cell r="T35">
            <v>-512.88391028037393</v>
          </cell>
          <cell r="U35">
            <v>-2689.9904542056065</v>
          </cell>
          <cell r="V35">
            <v>-3363.5866623052962</v>
          </cell>
          <cell r="W35">
            <v>-6865.0552704049915</v>
          </cell>
          <cell r="X35">
            <v>-4779.6628435788152</v>
          </cell>
          <cell r="Y35">
            <v>-4349.4462891859048</v>
          </cell>
          <cell r="Z35">
            <v>-4007.3377082324455</v>
          </cell>
          <cell r="AA35">
            <v>5437.0600760628058</v>
          </cell>
          <cell r="AB35">
            <v>-3865.6387019897961</v>
          </cell>
          <cell r="AC35">
            <v>-3760.5031384543813</v>
          </cell>
          <cell r="AD35">
            <v>-5071.9276153421424</v>
          </cell>
          <cell r="AE35">
            <v>-2660.6560287815128</v>
          </cell>
          <cell r="AF35">
            <v>-4530.698995336129</v>
          </cell>
          <cell r="AG35">
            <v>-3416.9914232112842</v>
          </cell>
          <cell r="AH35">
            <v>-2627.1805190966402</v>
          </cell>
          <cell r="AI35">
            <v>-2907.2381008973598</v>
          </cell>
          <cell r="AJ35">
            <v>-2196.2064999999998</v>
          </cell>
          <cell r="AK35">
            <v>-2409.5519999999997</v>
          </cell>
          <cell r="AL35">
            <v>-2292.5324999999998</v>
          </cell>
          <cell r="AM35">
            <v>-2171.1884999999997</v>
          </cell>
          <cell r="AN35">
            <v>-3220.8785181698313</v>
          </cell>
          <cell r="AO35">
            <v>-4260.3072313525663</v>
          </cell>
          <cell r="AP35">
            <v>-4827.4042407835095</v>
          </cell>
          <cell r="AQ35">
            <v>-4511.2886467375511</v>
          </cell>
          <cell r="AR35">
            <v>-2680.9855127509873</v>
          </cell>
          <cell r="AS35">
            <v>-2632.7135478803375</v>
          </cell>
          <cell r="AT35">
            <v>-2764.8301739455446</v>
          </cell>
          <cell r="AU35">
            <v>-2927.2583527178249</v>
          </cell>
          <cell r="AV35">
            <v>-3028.5254335115369</v>
          </cell>
          <cell r="AW35">
            <v>-3056.7664374335232</v>
          </cell>
          <cell r="AX35">
            <v>-6182.3956102848615</v>
          </cell>
          <cell r="AY35">
            <v>-3126.3303967123916</v>
          </cell>
          <cell r="AZ35">
            <v>-5542.6910243474267</v>
          </cell>
          <cell r="BA35">
            <v>-4812.4485812086969</v>
          </cell>
          <cell r="BB35">
            <v>-3364.0340850324937</v>
          </cell>
          <cell r="BC35">
            <v>-3355.7235607283747</v>
          </cell>
          <cell r="BD35">
            <v>-3386.612565439611</v>
          </cell>
          <cell r="BE35">
            <v>-3358.2206383387702</v>
          </cell>
          <cell r="BF35">
            <v>-3434.1541851527845</v>
          </cell>
          <cell r="BG35">
            <v>-3405.8504242896406</v>
          </cell>
          <cell r="BH35">
            <v>-3410.1434202384203</v>
          </cell>
          <cell r="BI35">
            <v>-3440.1370499672917</v>
          </cell>
          <cell r="BJ35">
            <v>-3413.8598091408594</v>
          </cell>
          <cell r="BK35">
            <v>-3433.7239776997762</v>
          </cell>
          <cell r="BM35">
            <v>-4742.5579849972501</v>
          </cell>
          <cell r="BN35">
            <v>-27442.51494811193</v>
          </cell>
          <cell r="BO35">
            <v>-37910.314023109248</v>
          </cell>
          <cell r="BP35">
            <v>-43219.684102280466</v>
          </cell>
          <cell r="BQ35">
            <v>-44357.599321584144</v>
          </cell>
          <cell r="BR35">
            <v>-49372.070587246635</v>
          </cell>
          <cell r="BS35">
            <v>-55941.993110243391</v>
          </cell>
          <cell r="BT35">
            <v>-57160.518933202569</v>
          </cell>
          <cell r="BU35">
            <v>-58792.043520338557</v>
          </cell>
          <cell r="BV35">
            <v>-60251.034573071091</v>
          </cell>
          <cell r="BW35">
            <v>-61787.411109119421</v>
          </cell>
          <cell r="BX35">
            <v>-63340.259430718033</v>
          </cell>
          <cell r="BY35">
            <v>-64742.50528818772</v>
          </cell>
          <cell r="BZ35">
            <v>-66296.021584942879</v>
          </cell>
          <cell r="CA35">
            <v>-67868.504270190431</v>
          </cell>
          <cell r="CB35">
            <v>-69502.405989509003</v>
          </cell>
          <cell r="CC35">
            <v>-71185.712835217695</v>
          </cell>
          <cell r="CD35">
            <v>-57471.453248691148</v>
          </cell>
          <cell r="CE35">
            <v>-32762.196787015928</v>
          </cell>
          <cell r="CF35">
            <v>-33455.509152058017</v>
          </cell>
          <cell r="CG35">
            <v>-34167.56632656193</v>
          </cell>
          <cell r="CH35">
            <v>-34972.413092365983</v>
          </cell>
          <cell r="CI35">
            <v>-35799.01056070115</v>
          </cell>
          <cell r="CJ35">
            <v>-36648.019178980365</v>
          </cell>
          <cell r="CK35">
            <v>-37520.121493620492</v>
          </cell>
          <cell r="CL35">
            <v>-38416.022949409831</v>
          </cell>
          <cell r="CM35">
            <v>-39336.452719536617</v>
          </cell>
          <cell r="CN35">
            <v>-40282.164567504238</v>
          </cell>
          <cell r="CO35">
            <v>-41253.937742208698</v>
          </cell>
          <cell r="CP35">
            <v>-42252.577907506638</v>
          </cell>
          <cell r="CQ35">
            <v>-43278.918107656806</v>
          </cell>
          <cell r="CR35">
            <v>-44334.819770074464</v>
          </cell>
          <cell r="CS35">
            <v>-45420.173746898094</v>
          </cell>
          <cell r="CT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8610.1</v>
          </cell>
          <cell r="M36">
            <v>-9425.7800000000007</v>
          </cell>
          <cell r="N36">
            <v>-8874.0362700000005</v>
          </cell>
          <cell r="O36">
            <v>-8694.4519999999993</v>
          </cell>
          <cell r="P36">
            <v>-11719.90088660436</v>
          </cell>
          <cell r="Q36">
            <v>-13488.836211838021</v>
          </cell>
          <cell r="R36">
            <v>-12623.53981931465</v>
          </cell>
          <cell r="S36">
            <v>-12017.298347663549</v>
          </cell>
          <cell r="T36">
            <v>-13619.29288037382</v>
          </cell>
          <cell r="U36">
            <v>-11920.61712897196</v>
          </cell>
          <cell r="V36">
            <v>-13898.480497819321</v>
          </cell>
          <cell r="W36">
            <v>-14742.565223052961</v>
          </cell>
          <cell r="X36">
            <v>-14866.270024345707</v>
          </cell>
          <cell r="Y36">
            <v>-12198.10935236938</v>
          </cell>
          <cell r="Z36">
            <v>-6125.356354721549</v>
          </cell>
          <cell r="AA36">
            <v>-17118.752049371979</v>
          </cell>
          <cell r="AB36">
            <v>-5072.7590876350605</v>
          </cell>
          <cell r="AC36">
            <v>-8137.4660486194498</v>
          </cell>
          <cell r="AD36">
            <v>-7559.5698697479002</v>
          </cell>
          <cell r="AE36">
            <v>-9487.1895894357804</v>
          </cell>
          <cell r="AF36">
            <v>-10286.85425930372</v>
          </cell>
          <cell r="AG36">
            <v>-8343.324829531819</v>
          </cell>
          <cell r="AH36">
            <v>-12301.637627851131</v>
          </cell>
          <cell r="AI36">
            <v>-13651.32248919572</v>
          </cell>
          <cell r="AJ36">
            <v>-8602</v>
          </cell>
          <cell r="AK36">
            <v>-9868</v>
          </cell>
          <cell r="AL36">
            <v>-6861</v>
          </cell>
          <cell r="AM36">
            <v>-6944</v>
          </cell>
          <cell r="AN36">
            <v>-4709.9292599999999</v>
          </cell>
          <cell r="AO36">
            <v>-2438.6761100000003</v>
          </cell>
          <cell r="AP36">
            <v>-2542.6621499999997</v>
          </cell>
          <cell r="AQ36">
            <v>-2572.3407699999998</v>
          </cell>
          <cell r="AR36">
            <v>-4235.9907699999994</v>
          </cell>
          <cell r="AS36">
            <v>-3978.5119200000008</v>
          </cell>
          <cell r="AT36">
            <v>-4172.5300900000002</v>
          </cell>
          <cell r="AU36">
            <v>-3715.50072</v>
          </cell>
          <cell r="AV36">
            <v>-3991.5672000000004</v>
          </cell>
          <cell r="AW36">
            <v>-4188.2240899999997</v>
          </cell>
          <cell r="AX36">
            <v>-2009.7075200000002</v>
          </cell>
          <cell r="AY36">
            <v>-4153.6760099999992</v>
          </cell>
          <cell r="AZ36">
            <v>-2518.5476859999999</v>
          </cell>
          <cell r="BA36">
            <v>-2180.6433819999997</v>
          </cell>
          <cell r="BB36">
            <v>-4145.8979300000001</v>
          </cell>
          <cell r="BC36">
            <v>-4043.351623999999</v>
          </cell>
          <cell r="BD36">
            <v>-4203.8354659999995</v>
          </cell>
          <cell r="BE36">
            <v>-3785.435168</v>
          </cell>
          <cell r="BF36">
            <v>-4300.3874379999997</v>
          </cell>
          <cell r="BG36">
            <v>-4143.5833380000004</v>
          </cell>
          <cell r="BH36">
            <v>-4118.5517799999998</v>
          </cell>
          <cell r="BI36">
            <v>-4237.7805939999998</v>
          </cell>
          <cell r="BJ36">
            <v>-3853.8450759999996</v>
          </cell>
          <cell r="BK36">
            <v>-3993.5998420000001</v>
          </cell>
          <cell r="BM36">
            <v>-35604.368269999999</v>
          </cell>
          <cell r="BN36">
            <v>-154339.01877644728</v>
          </cell>
          <cell r="BO36">
            <v>-107115.12380132057</v>
          </cell>
          <cell r="BP36">
            <v>-42709.316610000009</v>
          </cell>
          <cell r="BQ36">
            <v>-45525.459324000003</v>
          </cell>
          <cell r="BR36">
            <v>-45462.725395999994</v>
          </cell>
          <cell r="BS36">
            <v>-44115.057331999997</v>
          </cell>
          <cell r="BT36">
            <v>-43170.871079999997</v>
          </cell>
          <cell r="BU36">
            <v>-43712.139853999994</v>
          </cell>
          <cell r="BV36">
            <v>-43966.791142000002</v>
          </cell>
          <cell r="BW36">
            <v>-44489.435089999999</v>
          </cell>
          <cell r="BX36">
            <v>-44950.658369999997</v>
          </cell>
          <cell r="BY36">
            <v>-44905.428776666668</v>
          </cell>
          <cell r="BZ36">
            <v>-44905.428776666668</v>
          </cell>
          <cell r="CA36">
            <v>-44905.428776666668</v>
          </cell>
          <cell r="CB36">
            <v>-44905.428776666668</v>
          </cell>
          <cell r="CC36">
            <v>-44905.428776666668</v>
          </cell>
          <cell r="CD36">
            <v>-44905.428776666668</v>
          </cell>
          <cell r="CE36">
            <v>-44905.428776666668</v>
          </cell>
          <cell r="CF36">
            <v>-44905.428776666668</v>
          </cell>
          <cell r="CG36">
            <v>-44905.428776666668</v>
          </cell>
          <cell r="CH36">
            <v>-46028.064496083338</v>
          </cell>
          <cell r="CI36">
            <v>-47178.766108485419</v>
          </cell>
          <cell r="CJ36">
            <v>-48358.235261197551</v>
          </cell>
          <cell r="CK36">
            <v>-49567.191142727483</v>
          </cell>
          <cell r="CL36">
            <v>-50806.37092129566</v>
          </cell>
          <cell r="CM36">
            <v>-52076.53019432805</v>
          </cell>
          <cell r="CN36">
            <v>-53378.443449186248</v>
          </cell>
          <cell r="CO36">
            <v>-54712.904535415895</v>
          </cell>
          <cell r="CP36">
            <v>-56080.727148801292</v>
          </cell>
          <cell r="CQ36">
            <v>-57482.745327521312</v>
          </cell>
          <cell r="CR36">
            <v>-58919.813960709347</v>
          </cell>
          <cell r="CS36">
            <v>-49982.371826342773</v>
          </cell>
          <cell r="CT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-10546.097999999998</v>
          </cell>
          <cell r="M37">
            <v>-4513.3489999000012</v>
          </cell>
          <cell r="N37">
            <v>130.70699989999957</v>
          </cell>
          <cell r="O37">
            <v>-63.67699999999968</v>
          </cell>
          <cell r="P37">
            <v>-1485.1615732087103</v>
          </cell>
          <cell r="Q37">
            <v>965.4531532710098</v>
          </cell>
          <cell r="R37">
            <v>-807.17571526481879</v>
          </cell>
          <cell r="S37">
            <v>182.16361495329875</v>
          </cell>
          <cell r="T37">
            <v>-1002.2487595015591</v>
          </cell>
          <cell r="U37">
            <v>641.62792585665738</v>
          </cell>
          <cell r="V37">
            <v>-3298.135241121483</v>
          </cell>
          <cell r="W37">
            <v>-5706.211192523333</v>
          </cell>
          <cell r="X37">
            <v>3723.616153333187</v>
          </cell>
          <cell r="Y37">
            <v>1296.8030382154502</v>
          </cell>
          <cell r="Z37">
            <v>8693.6944549491418</v>
          </cell>
          <cell r="AA37">
            <v>-32351.590163306711</v>
          </cell>
          <cell r="AB37">
            <v>-4593.284241296511</v>
          </cell>
          <cell r="AC37">
            <v>5670.1665030012009</v>
          </cell>
          <cell r="AD37">
            <v>6736.6990426431803</v>
          </cell>
          <cell r="AE37">
            <v>2109</v>
          </cell>
          <cell r="AF37">
            <v>10636.872415899696</v>
          </cell>
          <cell r="AG37">
            <v>-86.622508470027242</v>
          </cell>
          <cell r="AH37">
            <v>-1479.053579298452</v>
          </cell>
          <cell r="AI37">
            <v>4890.616844471162</v>
          </cell>
          <cell r="AJ37">
            <v>5993.0718564759263</v>
          </cell>
          <cell r="AK37">
            <v>-235.26011111111075</v>
          </cell>
          <cell r="AL37">
            <v>6450.7398888888893</v>
          </cell>
          <cell r="AM37">
            <v>2688.5367777777774</v>
          </cell>
          <cell r="AN37">
            <v>1171.3499200148617</v>
          </cell>
          <cell r="AO37">
            <v>945.25312290157308</v>
          </cell>
          <cell r="AP37">
            <v>-270.27662978661283</v>
          </cell>
          <cell r="AQ37">
            <v>-5833.5666184691036</v>
          </cell>
          <cell r="AR37">
            <v>-1678.3027164493233</v>
          </cell>
          <cell r="AS37">
            <v>225.41704488264986</v>
          </cell>
          <cell r="AT37">
            <v>-500.26425084058246</v>
          </cell>
          <cell r="AU37">
            <v>-478.32475601139049</v>
          </cell>
          <cell r="AV37">
            <v>160.54872419081221</v>
          </cell>
          <cell r="AW37">
            <v>-581.33431721657689</v>
          </cell>
          <cell r="AX37">
            <v>1246.5578768178657</v>
          </cell>
          <cell r="AY37">
            <v>-1148.2305876470436</v>
          </cell>
          <cell r="AZ37">
            <v>1483.6920545450521</v>
          </cell>
          <cell r="BA37">
            <v>622.14406865284036</v>
          </cell>
          <cell r="BB37">
            <v>-1880.3420610923495</v>
          </cell>
          <cell r="BC37">
            <v>214.53316765095042</v>
          </cell>
          <cell r="BD37">
            <v>-360.22911483729877</v>
          </cell>
          <cell r="BE37">
            <v>397.27287011205408</v>
          </cell>
          <cell r="BF37">
            <v>-877.54841473408669</v>
          </cell>
          <cell r="BG37">
            <v>302.97482459064486</v>
          </cell>
          <cell r="BH37">
            <v>79.545581125486933</v>
          </cell>
          <cell r="BI37">
            <v>-337.81675770485526</v>
          </cell>
          <cell r="BJ37">
            <v>488.11858712739195</v>
          </cell>
          <cell r="BK37">
            <v>-214.08589493829459</v>
          </cell>
          <cell r="BM37">
            <v>-14992.416999999999</v>
          </cell>
          <cell r="BN37">
            <v>-29147.164304347869</v>
          </cell>
          <cell r="BO37">
            <v>38781.482888981736</v>
          </cell>
          <cell r="BP37">
            <v>-6741.1731876128706</v>
          </cell>
          <cell r="BQ37">
            <v>-81.741089502464092</v>
          </cell>
          <cell r="BR37">
            <v>-331.7815160317823</v>
          </cell>
          <cell r="BS37">
            <v>-793.53516192990719</v>
          </cell>
          <cell r="BT37">
            <v>-122.79807905964481</v>
          </cell>
          <cell r="BU37">
            <v>-316.85724519703945</v>
          </cell>
          <cell r="BV37">
            <v>-271.85247971999343</v>
          </cell>
          <cell r="BW37">
            <v>-321.64817260064956</v>
          </cell>
          <cell r="BX37">
            <v>-334.38362722732927</v>
          </cell>
          <cell r="BY37">
            <v>-263.77522640727511</v>
          </cell>
          <cell r="BZ37">
            <v>-280.04804264282393</v>
          </cell>
          <cell r="CA37">
            <v>-283.88771569606251</v>
          </cell>
          <cell r="CB37">
            <v>-292.58518819989513</v>
          </cell>
          <cell r="CC37">
            <v>-299.89981790489401</v>
          </cell>
          <cell r="CD37">
            <v>3046.6378278606335</v>
          </cell>
          <cell r="CE37">
            <v>4861.2019778205795</v>
          </cell>
          <cell r="CF37">
            <v>-51.54214676743868</v>
          </cell>
          <cell r="CG37">
            <v>-52.830700436625193</v>
          </cell>
          <cell r="CH37">
            <v>-207.26495016553963</v>
          </cell>
          <cell r="CI37">
            <v>-212.44657391967849</v>
          </cell>
          <cell r="CJ37">
            <v>-217.75773826767181</v>
          </cell>
          <cell r="CK37">
            <v>-223.20168172436024</v>
          </cell>
          <cell r="CL37">
            <v>-228.7817237674717</v>
          </cell>
          <cell r="CM37">
            <v>-234.5012668616564</v>
          </cell>
          <cell r="CN37">
            <v>-240.36379853320068</v>
          </cell>
          <cell r="CO37">
            <v>-246.37289349652747</v>
          </cell>
          <cell r="CP37">
            <v>-252.53221583394406</v>
          </cell>
          <cell r="CQ37">
            <v>-258.84552122978857</v>
          </cell>
          <cell r="CR37">
            <v>-265.31665926053574</v>
          </cell>
          <cell r="CS37">
            <v>10877.983029681996</v>
          </cell>
          <cell r="CT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-847.15439716719243</v>
          </cell>
          <cell r="M38">
            <v>-118.4105869</v>
          </cell>
          <cell r="N38">
            <v>0</v>
          </cell>
          <cell r="O38">
            <v>-34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-1821.78948979592</v>
          </cell>
          <cell r="AC38">
            <v>-2716.1888199279701</v>
          </cell>
          <cell r="AD38">
            <v>-3626</v>
          </cell>
          <cell r="AE38">
            <v>-3084</v>
          </cell>
          <cell r="AF38">
            <v>-1084.2179897959199</v>
          </cell>
          <cell r="AG38">
            <v>-1091</v>
          </cell>
          <cell r="AH38">
            <v>-4896</v>
          </cell>
          <cell r="AI38">
            <v>9273.6257298919572</v>
          </cell>
          <cell r="AJ38">
            <v>-445</v>
          </cell>
          <cell r="AK38">
            <v>0</v>
          </cell>
          <cell r="AL38">
            <v>-700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2364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M38">
            <v>-1314.5649840671924</v>
          </cell>
          <cell r="BN38">
            <v>0</v>
          </cell>
          <cell r="BO38">
            <v>-16490.570569627853</v>
          </cell>
          <cell r="BP38">
            <v>2364</v>
          </cell>
          <cell r="BQ38">
            <v>0</v>
          </cell>
          <cell r="BR38">
            <v>-466.66666666666703</v>
          </cell>
          <cell r="BS38">
            <v>-466.66666666666703</v>
          </cell>
          <cell r="BT38">
            <v>-466.66666666666703</v>
          </cell>
          <cell r="BU38">
            <v>-466.66666666666703</v>
          </cell>
          <cell r="BV38">
            <v>-466.66666666666703</v>
          </cell>
          <cell r="BW38">
            <v>-466.66666666666703</v>
          </cell>
          <cell r="BX38">
            <v>-466.66666666666703</v>
          </cell>
          <cell r="BY38">
            <v>-466.66666666666703</v>
          </cell>
          <cell r="BZ38">
            <v>-466.66666666666703</v>
          </cell>
          <cell r="CA38">
            <v>-466.66666666666703</v>
          </cell>
          <cell r="CB38">
            <v>-466.66666666666703</v>
          </cell>
          <cell r="CC38">
            <v>-466.66666666666703</v>
          </cell>
          <cell r="CD38">
            <v>-466.6666666666670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-231.59201233755425</v>
          </cell>
          <cell r="Q39">
            <v>-205.27203514256598</v>
          </cell>
          <cell r="R39">
            <v>748.64412742651643</v>
          </cell>
          <cell r="S39">
            <v>-1053.4424304581976</v>
          </cell>
          <cell r="T39">
            <v>-3779.1641879913718</v>
          </cell>
          <cell r="U39">
            <v>143.53475473090157</v>
          </cell>
          <cell r="V39">
            <v>-484.09679036638136</v>
          </cell>
          <cell r="W39">
            <v>1556.2468438283022</v>
          </cell>
          <cell r="X39">
            <v>1211.8139629262396</v>
          </cell>
          <cell r="Y39">
            <v>1479.9707119517748</v>
          </cell>
          <cell r="Z39">
            <v>20383.987383911495</v>
          </cell>
          <cell r="AA39">
            <v>-14002.279637222158</v>
          </cell>
          <cell r="AB39">
            <v>819.78250467503813</v>
          </cell>
          <cell r="AC39">
            <v>-1354.3037576298843</v>
          </cell>
          <cell r="AD39">
            <v>460.42215237640085</v>
          </cell>
          <cell r="AE39">
            <v>4265.8450089613016</v>
          </cell>
          <cell r="AF39">
            <v>860.55480552220388</v>
          </cell>
          <cell r="AG39">
            <v>-8608.8473997598994</v>
          </cell>
          <cell r="AH39">
            <v>-1152.3721644657851</v>
          </cell>
          <cell r="AI39">
            <v>400.2769111644659</v>
          </cell>
          <cell r="AJ39">
            <v>-389.28775210084063</v>
          </cell>
          <cell r="AK39">
            <v>45.362999999999829</v>
          </cell>
          <cell r="AL39">
            <v>-7.7650000000001</v>
          </cell>
          <cell r="AM39">
            <v>-48.447999999999865</v>
          </cell>
          <cell r="AN39">
            <v>817.55003731026977</v>
          </cell>
          <cell r="AO39">
            <v>1437.1188768083316</v>
          </cell>
          <cell r="AP39">
            <v>443.92904535223852</v>
          </cell>
          <cell r="AQ39">
            <v>-395.46780204409879</v>
          </cell>
          <cell r="AR39">
            <v>-1727.6130641218194</v>
          </cell>
          <cell r="AS39">
            <v>75.077837953388098</v>
          </cell>
          <cell r="AT39">
            <v>13.158830665410505</v>
          </cell>
          <cell r="AU39">
            <v>64.517598469944687</v>
          </cell>
          <cell r="AV39">
            <v>-32.096731842658983</v>
          </cell>
          <cell r="AW39">
            <v>309.19164156409761</v>
          </cell>
          <cell r="AX39">
            <v>3221.9026302174652</v>
          </cell>
          <cell r="AY39">
            <v>-3152.5380159080582</v>
          </cell>
          <cell r="AZ39">
            <v>2362.3187770760687</v>
          </cell>
          <cell r="BA39">
            <v>-695.18059909883686</v>
          </cell>
          <cell r="BB39">
            <v>-1687.4830807548715</v>
          </cell>
          <cell r="BC39">
            <v>3.8159012013738902</v>
          </cell>
          <cell r="BD39">
            <v>5.1752145040709365</v>
          </cell>
          <cell r="BE39">
            <v>1.1580313103972912</v>
          </cell>
          <cell r="BF39">
            <v>18.913245537274634</v>
          </cell>
          <cell r="BG39">
            <v>-5.5247877383048944</v>
          </cell>
          <cell r="BH39">
            <v>4.770505820733888</v>
          </cell>
          <cell r="BI39">
            <v>8.2239955515378824</v>
          </cell>
          <cell r="BJ39">
            <v>3.3145626513328352</v>
          </cell>
          <cell r="BK39">
            <v>-0.70542340258089098</v>
          </cell>
          <cell r="BM39">
            <v>0</v>
          </cell>
          <cell r="BN39">
            <v>5768.3506912569992</v>
          </cell>
          <cell r="BO39">
            <v>-4708.7796912569993</v>
          </cell>
          <cell r="BP39">
            <v>1074.7308844245104</v>
          </cell>
          <cell r="BQ39">
            <v>18.796342658195954</v>
          </cell>
          <cell r="BR39">
            <v>700.14974597118089</v>
          </cell>
          <cell r="BS39">
            <v>506.62471807165139</v>
          </cell>
          <cell r="BT39">
            <v>59.974122774049192</v>
          </cell>
          <cell r="BU39">
            <v>91.824561201091456</v>
          </cell>
          <cell r="BV39">
            <v>78.79453641614964</v>
          </cell>
          <cell r="BW39">
            <v>80.430777897918233</v>
          </cell>
          <cell r="BX39">
            <v>81.115372097609907</v>
          </cell>
          <cell r="BY39">
            <v>67.208560994642539</v>
          </cell>
          <cell r="BZ39">
            <v>77.558834039087742</v>
          </cell>
          <cell r="CA39">
            <v>77.197461823192043</v>
          </cell>
          <cell r="CB39">
            <v>80.291769550768095</v>
          </cell>
          <cell r="CC39">
            <v>82.299063789537286</v>
          </cell>
          <cell r="CD39">
            <v>-1183.1033759240722</v>
          </cell>
          <cell r="CE39">
            <v>-2100.4605011025183</v>
          </cell>
          <cell r="CF39">
            <v>15.277114319463294</v>
          </cell>
          <cell r="CG39">
            <v>15.659042177449805</v>
          </cell>
          <cell r="CH39">
            <v>22.098500779497499</v>
          </cell>
          <cell r="CI39">
            <v>22.650963298985062</v>
          </cell>
          <cell r="CJ39">
            <v>23.217237381459881</v>
          </cell>
          <cell r="CK39">
            <v>23.797668315996134</v>
          </cell>
          <cell r="CL39">
            <v>24.392610023895827</v>
          </cell>
          <cell r="CM39">
            <v>25.002425274493362</v>
          </cell>
          <cell r="CN39">
            <v>25.627485906355787</v>
          </cell>
          <cell r="CO39">
            <v>26.268173054014369</v>
          </cell>
          <cell r="CP39">
            <v>26.924877380364933</v>
          </cell>
          <cell r="CQ39">
            <v>27.597999314874414</v>
          </cell>
          <cell r="CR39">
            <v>28.287949297746309</v>
          </cell>
          <cell r="CS39">
            <v>-1159.8059212075907</v>
          </cell>
          <cell r="CT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90.01769499999995</v>
          </cell>
          <cell r="M40">
            <v>124.11709749725003</v>
          </cell>
          <cell r="N40">
            <v>-3.594442497249986</v>
          </cell>
          <cell r="O40">
            <v>1.7511175000000776</v>
          </cell>
          <cell r="P40">
            <v>40.841945584111954</v>
          </cell>
          <cell r="Q40">
            <v>-26.549963239874955</v>
          </cell>
          <cell r="R40">
            <v>20.135380062305046</v>
          </cell>
          <cell r="S40">
            <v>1.8723102803739948</v>
          </cell>
          <cell r="T40">
            <v>25.902029906541998</v>
          </cell>
          <cell r="U40">
            <v>-50.492809968846984</v>
          </cell>
          <cell r="V40">
            <v>154.328809968847</v>
          </cell>
          <cell r="W40">
            <v>118.1588498442369</v>
          </cell>
          <cell r="X40">
            <v>-97.579579889004094</v>
          </cell>
          <cell r="Y40">
            <v>-35.662110158047199</v>
          </cell>
          <cell r="Z40">
            <v>-239.07657262672188</v>
          </cell>
          <cell r="AA40">
            <v>343.04211290515991</v>
          </cell>
          <cell r="AB40">
            <v>-334.31655353342791</v>
          </cell>
          <cell r="AC40">
            <v>311.75510453181289</v>
          </cell>
          <cell r="AD40">
            <v>-269.61246909063595</v>
          </cell>
          <cell r="AE40">
            <v>-200.5974334993999</v>
          </cell>
          <cell r="AF40">
            <v>147.89759800720287</v>
          </cell>
          <cell r="AG40">
            <v>84.893308427370187</v>
          </cell>
          <cell r="AH40">
            <v>144.23182037515187</v>
          </cell>
          <cell r="AI40">
            <v>-104.24911627851247</v>
          </cell>
          <cell r="AJ40">
            <v>-111.82862910864355</v>
          </cell>
          <cell r="AK40">
            <v>39.3825</v>
          </cell>
          <cell r="AL40">
            <v>-39.854499999999916</v>
          </cell>
          <cell r="AM40">
            <v>-37.996000000000038</v>
          </cell>
          <cell r="AN40">
            <v>-22.260019140438374</v>
          </cell>
          <cell r="AO40">
            <v>-15.59016362559646</v>
          </cell>
          <cell r="AP40">
            <v>20.267964078705063</v>
          </cell>
          <cell r="AQ40">
            <v>-3.6477920018602958</v>
          </cell>
          <cell r="AR40">
            <v>49.509930135255104</v>
          </cell>
          <cell r="AS40">
            <v>-6.6498028240382041</v>
          </cell>
          <cell r="AT40">
            <v>14.75779539979726</v>
          </cell>
          <cell r="AU40">
            <v>14.110580302336018</v>
          </cell>
          <cell r="AV40">
            <v>-4.7361873636290284</v>
          </cell>
          <cell r="AW40">
            <v>17.149362357889061</v>
          </cell>
          <cell r="AX40">
            <v>-36.773457366126991</v>
          </cell>
          <cell r="AY40">
            <v>33.872802335587778</v>
          </cell>
          <cell r="AZ40">
            <v>-43.768915609078988</v>
          </cell>
          <cell r="BA40">
            <v>-18.353250025258831</v>
          </cell>
          <cell r="BB40">
            <v>55.47009080222432</v>
          </cell>
          <cell r="BC40">
            <v>-6.3287284457031205</v>
          </cell>
          <cell r="BD40">
            <v>10.626758887700248</v>
          </cell>
          <cell r="BE40">
            <v>-11.719549668305604</v>
          </cell>
          <cell r="BF40">
            <v>25.887678234655596</v>
          </cell>
          <cell r="BG40">
            <v>-8.9377573254240588</v>
          </cell>
          <cell r="BH40">
            <v>-2.3465946432018541</v>
          </cell>
          <cell r="BI40">
            <v>9.9655943522931807</v>
          </cell>
          <cell r="BJ40">
            <v>-14.399498320258147</v>
          </cell>
          <cell r="BK40">
            <v>6.315533900679668</v>
          </cell>
          <cell r="BM40">
            <v>412.29146750000007</v>
          </cell>
          <cell r="BN40">
            <v>254.92040266908168</v>
          </cell>
          <cell r="BO40">
            <v>-370.2943701690819</v>
          </cell>
          <cell r="BP40">
            <v>60.011012287880931</v>
          </cell>
          <cell r="BQ40">
            <v>2.4113621403224101</v>
          </cell>
          <cell r="BR40">
            <v>9.7875547229376707</v>
          </cell>
          <cell r="BS40">
            <v>23.409287276932218</v>
          </cell>
          <cell r="BT40">
            <v>3.6225433322595677</v>
          </cell>
          <cell r="BU40">
            <v>9.3472887333127233</v>
          </cell>
          <cell r="BV40">
            <v>8.0196481517397729</v>
          </cell>
          <cell r="BW40">
            <v>9.4886210917190397</v>
          </cell>
          <cell r="BX40">
            <v>9.8643170032061676</v>
          </cell>
          <cell r="BY40">
            <v>7.7813691790145185</v>
          </cell>
          <cell r="BZ40">
            <v>8.2614172579633305</v>
          </cell>
          <cell r="CA40">
            <v>8.3746876130339274</v>
          </cell>
          <cell r="CB40">
            <v>8.6312630518967239</v>
          </cell>
          <cell r="CC40">
            <v>8.8470446281944533</v>
          </cell>
          <cell r="CD40">
            <v>-89.875815921888659</v>
          </cell>
          <cell r="CE40">
            <v>-143.40545834570705</v>
          </cell>
          <cell r="CF40">
            <v>1.5204933296394927</v>
          </cell>
          <cell r="CG40">
            <v>1.5585056628804068</v>
          </cell>
          <cell r="CH40">
            <v>6.1143160298834118</v>
          </cell>
          <cell r="CI40">
            <v>6.2671739306305767</v>
          </cell>
          <cell r="CJ40">
            <v>6.4238532788962175</v>
          </cell>
          <cell r="CK40">
            <v>6.5844496108686599</v>
          </cell>
          <cell r="CL40">
            <v>6.7490608511404275</v>
          </cell>
          <cell r="CM40">
            <v>6.9177873724189567</v>
          </cell>
          <cell r="CN40">
            <v>7.0907320567293937</v>
          </cell>
          <cell r="CO40">
            <v>7.2680003581475603</v>
          </cell>
          <cell r="CP40">
            <v>7.4497003671013431</v>
          </cell>
          <cell r="CQ40">
            <v>7.6359428762787047</v>
          </cell>
          <cell r="CR40">
            <v>7.8268414481858599</v>
          </cell>
          <cell r="CS40">
            <v>-320.90049937561895</v>
          </cell>
          <cell r="CT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8610.1</v>
          </cell>
          <cell r="M41">
            <v>815.68</v>
          </cell>
          <cell r="N41">
            <v>-551.74373000000014</v>
          </cell>
          <cell r="O41">
            <v>-179.58427000000302</v>
          </cell>
          <cell r="P41">
            <v>3025.4488866043612</v>
          </cell>
          <cell r="Q41">
            <v>1768.9353252336605</v>
          </cell>
          <cell r="R41">
            <v>-865.29639252337256</v>
          </cell>
          <cell r="S41">
            <v>-606.24147165109935</v>
          </cell>
          <cell r="T41">
            <v>1601.9945327102723</v>
          </cell>
          <cell r="U41">
            <v>-1698.6757514018591</v>
          </cell>
          <cell r="V41">
            <v>1977.8633688473583</v>
          </cell>
          <cell r="W41">
            <v>844.08472523363889</v>
          </cell>
          <cell r="X41">
            <v>123.7048012927462</v>
          </cell>
          <cell r="Y41">
            <v>-2668.1606719763258</v>
          </cell>
          <cell r="Z41">
            <v>-6072.7529976478309</v>
          </cell>
          <cell r="AA41">
            <v>10993.395694650428</v>
          </cell>
          <cell r="AB41">
            <v>-12045.992961736918</v>
          </cell>
          <cell r="AC41">
            <v>3064.7069609843911</v>
          </cell>
          <cell r="AD41">
            <v>-3977.8961788715496</v>
          </cell>
          <cell r="AE41">
            <v>820.61971968788021</v>
          </cell>
          <cell r="AF41">
            <v>2556.76466986794</v>
          </cell>
          <cell r="AG41">
            <v>806.37057022809859</v>
          </cell>
          <cell r="AH41">
            <v>-1009.6872016806883</v>
          </cell>
          <cell r="AI41">
            <v>6317.6848613445891</v>
          </cell>
          <cell r="AJ41">
            <v>-5049.3224891957216</v>
          </cell>
          <cell r="AK41">
            <v>1266</v>
          </cell>
          <cell r="AL41">
            <v>-3007</v>
          </cell>
          <cell r="AM41">
            <v>83.000000000000909</v>
          </cell>
          <cell r="AN41">
            <v>-1935.0766529032253</v>
          </cell>
          <cell r="AO41">
            <v>-2570.2472370967735</v>
          </cell>
          <cell r="AP41">
            <v>103.98603999999932</v>
          </cell>
          <cell r="AQ41">
            <v>29.678619999999682</v>
          </cell>
          <cell r="AR41">
            <v>1663.65</v>
          </cell>
          <cell r="AS41">
            <v>-257.4788499999986</v>
          </cell>
          <cell r="AT41">
            <v>194.01816999999846</v>
          </cell>
          <cell r="AU41">
            <v>-457.0293700000002</v>
          </cell>
          <cell r="AV41">
            <v>276.06648000000041</v>
          </cell>
          <cell r="AW41">
            <v>196.65688999999929</v>
          </cell>
          <cell r="AX41">
            <v>-2178.5165699999998</v>
          </cell>
          <cell r="AY41">
            <v>2143.9684899999993</v>
          </cell>
          <cell r="AZ41">
            <v>-1635.1283239999993</v>
          </cell>
          <cell r="BA41">
            <v>-337.90430400000014</v>
          </cell>
          <cell r="BB41">
            <v>1965.2545479999999</v>
          </cell>
          <cell r="BC41">
            <v>-102.5463060000011</v>
          </cell>
          <cell r="BD41">
            <v>160.48384200000055</v>
          </cell>
          <cell r="BE41">
            <v>-418.40029800000048</v>
          </cell>
          <cell r="BF41">
            <v>514.95226999999977</v>
          </cell>
          <cell r="BG41">
            <v>-156.80409999999938</v>
          </cell>
          <cell r="BH41">
            <v>-25.031558000000587</v>
          </cell>
          <cell r="BI41">
            <v>119.22881400000006</v>
          </cell>
          <cell r="BJ41">
            <v>-383.93551800000023</v>
          </cell>
          <cell r="BK41">
            <v>139.75476600000047</v>
          </cell>
          <cell r="BM41">
            <v>8694.4519999999975</v>
          </cell>
          <cell r="BN41">
            <v>8424.3000493719774</v>
          </cell>
          <cell r="BO41">
            <v>-10174.752049371979</v>
          </cell>
          <cell r="BP41">
            <v>-2790.3239900000017</v>
          </cell>
          <cell r="BQ41">
            <v>-160.07616800000051</v>
          </cell>
          <cell r="BR41">
            <v>-1502.4916011232876</v>
          </cell>
          <cell r="BS41">
            <v>-73.844825424657756</v>
          </cell>
          <cell r="BT41">
            <v>-51.736232986301729</v>
          </cell>
          <cell r="BU41">
            <v>29.658562958903985</v>
          </cell>
          <cell r="BV41">
            <v>13.953495232876776</v>
          </cell>
          <cell r="BW41">
            <v>28.638024547944951</v>
          </cell>
          <cell r="BX41">
            <v>25.272508493150781</v>
          </cell>
          <cell r="BY41">
            <v>-2.4783338812785587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61.514285995433966</v>
          </cell>
          <cell r="CI41">
            <v>63.05214314531986</v>
          </cell>
          <cell r="CJ41">
            <v>64.628446723952493</v>
          </cell>
          <cell r="CK41">
            <v>66.244157892050225</v>
          </cell>
          <cell r="CL41">
            <v>67.900261839352879</v>
          </cell>
          <cell r="CM41">
            <v>69.597768385335712</v>
          </cell>
          <cell r="CN41">
            <v>71.337712594969616</v>
          </cell>
          <cell r="CO41">
            <v>73.121155409843141</v>
          </cell>
          <cell r="CP41">
            <v>74.949184295090618</v>
          </cell>
          <cell r="CQ41">
            <v>76.822913902467462</v>
          </cell>
          <cell r="CR41">
            <v>78.743486750028751</v>
          </cell>
          <cell r="CS41">
            <v>-3228.4829567511965</v>
          </cell>
          <cell r="CT41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384.07124681933834</v>
          </cell>
          <cell r="M43">
            <v>-364.07124681933834</v>
          </cell>
          <cell r="N43">
            <v>-364.07124681933834</v>
          </cell>
          <cell r="O43">
            <v>0</v>
          </cell>
          <cell r="P43">
            <v>0</v>
          </cell>
          <cell r="Q43">
            <v>0</v>
          </cell>
          <cell r="R43">
            <v>-64</v>
          </cell>
          <cell r="S43">
            <v>0</v>
          </cell>
          <cell r="T43">
            <v>0</v>
          </cell>
          <cell r="U43">
            <v>-64</v>
          </cell>
          <cell r="V43">
            <v>0</v>
          </cell>
          <cell r="W43">
            <v>0</v>
          </cell>
          <cell r="X43">
            <v>-64</v>
          </cell>
          <cell r="Y43">
            <v>0</v>
          </cell>
          <cell r="Z43">
            <v>0</v>
          </cell>
          <cell r="AA43">
            <v>0</v>
          </cell>
          <cell r="AB43">
            <v>-160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-160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-2712.0878367020182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M43">
            <v>-1112.2137404580151</v>
          </cell>
          <cell r="BN43">
            <v>-192</v>
          </cell>
          <cell r="BO43">
            <v>-1600</v>
          </cell>
          <cell r="BP43">
            <v>-1600</v>
          </cell>
          <cell r="BQ43">
            <v>-2712.0878367020182</v>
          </cell>
          <cell r="BR43">
            <v>0</v>
          </cell>
          <cell r="BS43">
            <v>-2757.6408558548255</v>
          </cell>
          <cell r="BT43">
            <v>0</v>
          </cell>
          <cell r="BU43">
            <v>-2785.8690170501377</v>
          </cell>
          <cell r="BV43">
            <v>0</v>
          </cell>
          <cell r="BW43">
            <v>-2804.5898787928181</v>
          </cell>
          <cell r="BX43">
            <v>0</v>
          </cell>
          <cell r="BY43">
            <v>-2826.3825684442795</v>
          </cell>
          <cell r="BZ43">
            <v>0</v>
          </cell>
          <cell r="CA43">
            <v>-2847.6151187466776</v>
          </cell>
          <cell r="CB43">
            <v>0</v>
          </cell>
          <cell r="CC43">
            <v>-2869.724460728492</v>
          </cell>
          <cell r="CD43">
            <v>0</v>
          </cell>
          <cell r="CE43">
            <v>-2788.0719329333042</v>
          </cell>
          <cell r="CF43">
            <v>0</v>
          </cell>
          <cell r="CG43">
            <v>-2651.7911155902134</v>
          </cell>
          <cell r="CH43">
            <v>0</v>
          </cell>
          <cell r="CI43">
            <v>-2659.7851639414503</v>
          </cell>
          <cell r="CJ43">
            <v>0</v>
          </cell>
          <cell r="CK43">
            <v>-2671.1142878659862</v>
          </cell>
          <cell r="CL43">
            <v>0</v>
          </cell>
          <cell r="CM43">
            <v>-2683.0169486892019</v>
          </cell>
          <cell r="CN43">
            <v>0</v>
          </cell>
          <cell r="CO43">
            <v>-2695.5221817165925</v>
          </cell>
          <cell r="CP43">
            <v>0</v>
          </cell>
          <cell r="CQ43">
            <v>-2708.6604921659955</v>
          </cell>
          <cell r="CR43">
            <v>0</v>
          </cell>
          <cell r="CS43">
            <v>-1361.2319647909492</v>
          </cell>
          <cell r="CT43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504.76648999999998</v>
          </cell>
          <cell r="M45">
            <v>640.35225000000003</v>
          </cell>
          <cell r="N45">
            <v>890.48108000000002</v>
          </cell>
          <cell r="O45">
            <v>580.65102000000002</v>
          </cell>
          <cell r="P45">
            <v>762.99174890965696</v>
          </cell>
          <cell r="Q45">
            <v>581.07988971962607</v>
          </cell>
          <cell r="R45">
            <v>695.90917071651097</v>
          </cell>
          <cell r="S45">
            <v>905.7939750778819</v>
          </cell>
          <cell r="T45">
            <v>797.50293084112104</v>
          </cell>
          <cell r="U45">
            <v>770.181530841121</v>
          </cell>
          <cell r="V45">
            <v>768.15422305295897</v>
          </cell>
          <cell r="W45">
            <v>743.156438629283</v>
          </cell>
          <cell r="X45">
            <v>743.81424528301898</v>
          </cell>
          <cell r="Y45">
            <v>854.74116342648801</v>
          </cell>
          <cell r="Z45">
            <v>838.95253329297793</v>
          </cell>
          <cell r="AA45">
            <v>748.65976086956493</v>
          </cell>
          <cell r="AB45">
            <v>609.885830132053</v>
          </cell>
          <cell r="AC45">
            <v>596.50846758703506</v>
          </cell>
          <cell r="AD45">
            <v>492.29297599039597</v>
          </cell>
          <cell r="AE45">
            <v>618.94411344537798</v>
          </cell>
          <cell r="AF45">
            <v>608.18808583433406</v>
          </cell>
          <cell r="AG45">
            <v>417.50469327731099</v>
          </cell>
          <cell r="AH45">
            <v>603.89283973589397</v>
          </cell>
          <cell r="AI45">
            <v>251.86401320528202</v>
          </cell>
          <cell r="AJ45">
            <v>231.32126547458495</v>
          </cell>
          <cell r="AK45">
            <v>175.89339586194146</v>
          </cell>
          <cell r="AL45">
            <v>108.79629549766878</v>
          </cell>
          <cell r="AM45">
            <v>60.253658136218299</v>
          </cell>
          <cell r="AN45">
            <v>-577</v>
          </cell>
          <cell r="AO45">
            <v>-571</v>
          </cell>
          <cell r="AP45">
            <v>529</v>
          </cell>
          <cell r="AQ45">
            <v>405</v>
          </cell>
          <cell r="AR45">
            <v>304</v>
          </cell>
          <cell r="AS45">
            <v>217</v>
          </cell>
          <cell r="AT45">
            <v>174</v>
          </cell>
          <cell r="AU45">
            <v>142</v>
          </cell>
          <cell r="AV45">
            <v>131</v>
          </cell>
          <cell r="AW45">
            <v>125</v>
          </cell>
          <cell r="AX45">
            <v>124</v>
          </cell>
          <cell r="AY45">
            <v>66</v>
          </cell>
          <cell r="AZ45">
            <v>54.192838215995479</v>
          </cell>
          <cell r="BA45">
            <v>65.82948422325606</v>
          </cell>
          <cell r="BB45">
            <v>75.773513043467432</v>
          </cell>
          <cell r="BC45">
            <v>72.757881259951134</v>
          </cell>
          <cell r="BD45">
            <v>31.00587835094397</v>
          </cell>
          <cell r="BE45">
            <v>42.455855902843794</v>
          </cell>
          <cell r="BF45">
            <v>57.006124339404067</v>
          </cell>
          <cell r="BG45">
            <v>67.551136563200814</v>
          </cell>
          <cell r="BH45">
            <v>82.048155701556666</v>
          </cell>
          <cell r="BI45">
            <v>95.605674017339396</v>
          </cell>
          <cell r="BJ45">
            <v>108.35830528463977</v>
          </cell>
          <cell r="BK45">
            <v>123.94743429017143</v>
          </cell>
          <cell r="BM45">
            <v>2616.2508399999997</v>
          </cell>
          <cell r="BN45">
            <v>9210.9376106602103</v>
          </cell>
          <cell r="BO45">
            <v>4775.3456341780966</v>
          </cell>
          <cell r="BP45">
            <v>1069</v>
          </cell>
          <cell r="BQ45">
            <v>876.53228119277014</v>
          </cell>
          <cell r="BR45">
            <v>835.23398632697911</v>
          </cell>
          <cell r="BS45">
            <v>6.2705715835107982</v>
          </cell>
          <cell r="BT45">
            <v>4.9447541749310924</v>
          </cell>
          <cell r="BU45">
            <v>2.0371141738359007</v>
          </cell>
          <cell r="BV45">
            <v>0</v>
          </cell>
          <cell r="BW45">
            <v>0</v>
          </cell>
          <cell r="BX45">
            <v>0</v>
          </cell>
          <cell r="BY45">
            <v>9.7584396575259469E-2</v>
          </cell>
          <cell r="BZ45">
            <v>9.7584396575259469E-2</v>
          </cell>
          <cell r="CA45">
            <v>0</v>
          </cell>
          <cell r="CB45">
            <v>7.3214323492720556E-13</v>
          </cell>
          <cell r="CC45">
            <v>1.0822986951097821E-12</v>
          </cell>
          <cell r="CD45">
            <v>3.5015546018257657E-13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79.662679746476115</v>
          </cell>
          <cell r="CL45">
            <v>113.94310943885554</v>
          </cell>
          <cell r="CM45">
            <v>135.61887872794475</v>
          </cell>
          <cell r="CN45">
            <v>147.90421370676682</v>
          </cell>
          <cell r="CO45">
            <v>157.1137653163039</v>
          </cell>
          <cell r="CP45">
            <v>165.0160693144496</v>
          </cell>
          <cell r="CQ45">
            <v>171.00776246404592</v>
          </cell>
          <cell r="CR45">
            <v>176.31558266776688</v>
          </cell>
          <cell r="CS45">
            <v>119.71565854508607</v>
          </cell>
          <cell r="CT45">
            <v>19.28283857512210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93.265608099688492</v>
          </cell>
          <cell r="Q46">
            <v>183.93414454828701</v>
          </cell>
          <cell r="R46">
            <v>0.16677196261682201</v>
          </cell>
          <cell r="S46">
            <v>-183.84442492211798</v>
          </cell>
          <cell r="T46">
            <v>78.907543302180699</v>
          </cell>
          <cell r="U46">
            <v>-48.735017445482903</v>
          </cell>
          <cell r="V46">
            <v>1.6822429906542102E-2</v>
          </cell>
          <cell r="W46">
            <v>0</v>
          </cell>
          <cell r="X46">
            <v>1138.5111911138201</v>
          </cell>
          <cell r="Y46">
            <v>312.03638031591703</v>
          </cell>
          <cell r="Z46">
            <v>3.6476198547215501</v>
          </cell>
          <cell r="AA46">
            <v>556.31762077294695</v>
          </cell>
          <cell r="AB46">
            <v>1821.78948979592</v>
          </cell>
          <cell r="AC46">
            <v>2918.0375654261688</v>
          </cell>
          <cell r="AD46">
            <v>3418.0308109243724</v>
          </cell>
          <cell r="AE46">
            <v>3493.056878151257</v>
          </cell>
          <cell r="AF46">
            <v>3806.1355798319337</v>
          </cell>
          <cell r="AG46">
            <v>4004.8540798319291</v>
          </cell>
          <cell r="AH46">
            <v>5333.7655546218448</v>
          </cell>
          <cell r="AI46">
            <v>860.1741602641049</v>
          </cell>
          <cell r="AJ46">
            <v>77.69423792504854</v>
          </cell>
          <cell r="AK46">
            <v>67.570144948591604</v>
          </cell>
          <cell r="AL46">
            <v>57.134940861023573</v>
          </cell>
          <cell r="AM46">
            <v>46.699736773455548</v>
          </cell>
          <cell r="AN46">
            <v>-88.888888888888886</v>
          </cell>
          <cell r="AO46">
            <v>-88.828660791178777</v>
          </cell>
          <cell r="AP46">
            <v>11.131254747125375</v>
          </cell>
          <cell r="AQ46">
            <v>11.11953571899874</v>
          </cell>
          <cell r="AR46">
            <v>6.187067730558887</v>
          </cell>
          <cell r="AS46">
            <v>2006.1111111111111</v>
          </cell>
          <cell r="AT46">
            <v>6.1111111111111072</v>
          </cell>
          <cell r="AU46">
            <v>6.1111111111111072</v>
          </cell>
          <cell r="AV46">
            <v>6.1111111111111072</v>
          </cell>
          <cell r="AW46">
            <v>6.1111111111111072</v>
          </cell>
          <cell r="AX46">
            <v>6.1111111111111072</v>
          </cell>
          <cell r="AY46">
            <v>6.1111111111111072</v>
          </cell>
          <cell r="AZ46">
            <v>-38.888888888888893</v>
          </cell>
          <cell r="BA46">
            <v>-38.888888888888893</v>
          </cell>
          <cell r="BB46">
            <v>-38.888888888888893</v>
          </cell>
          <cell r="BC46">
            <v>-38.888888888888893</v>
          </cell>
          <cell r="BD46">
            <v>-38.888888888888893</v>
          </cell>
          <cell r="BE46">
            <v>-38.888888888888893</v>
          </cell>
          <cell r="BF46">
            <v>-38.888888888888893</v>
          </cell>
          <cell r="BG46">
            <v>-38.888888888888893</v>
          </cell>
          <cell r="BH46">
            <v>-38.888888888888893</v>
          </cell>
          <cell r="BI46">
            <v>-38.888888888888893</v>
          </cell>
          <cell r="BJ46">
            <v>-38.888888888888893</v>
          </cell>
          <cell r="BK46">
            <v>-38.888888888888893</v>
          </cell>
          <cell r="BM46">
            <v>0</v>
          </cell>
          <cell r="BN46">
            <v>2134.2242600324844</v>
          </cell>
          <cell r="BO46">
            <v>25904.94317935565</v>
          </cell>
          <cell r="BP46">
            <v>1893.498086294393</v>
          </cell>
          <cell r="BQ46">
            <v>-466.6666666666668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20.189</v>
          </cell>
          <cell r="M47">
            <v>0</v>
          </cell>
          <cell r="N47">
            <v>-10.192</v>
          </cell>
          <cell r="O47">
            <v>-3.4569399999999999</v>
          </cell>
          <cell r="P47">
            <v>-4.5482866043613703E-3</v>
          </cell>
          <cell r="Q47">
            <v>-8.6168224299065399E-2</v>
          </cell>
          <cell r="R47">
            <v>-6.8722741433021789E-2</v>
          </cell>
          <cell r="S47">
            <v>-1.3467352024922099</v>
          </cell>
          <cell r="T47">
            <v>-0.26355140186915899</v>
          </cell>
          <cell r="U47">
            <v>-1.03566978193146</v>
          </cell>
          <cell r="V47">
            <v>-6.6321252336448593</v>
          </cell>
          <cell r="W47">
            <v>-8.7257439252336404</v>
          </cell>
          <cell r="X47">
            <v>-4.5408399269628703E-2</v>
          </cell>
          <cell r="Y47">
            <v>-0.29349696233292799</v>
          </cell>
          <cell r="Z47">
            <v>-4.4657548426150093</v>
          </cell>
          <cell r="AA47">
            <v>-2.9268073671497601</v>
          </cell>
          <cell r="AB47">
            <v>-0.19438175270107999</v>
          </cell>
          <cell r="AC47">
            <v>-6.2810888355342103</v>
          </cell>
          <cell r="AD47">
            <v>-0.93047719087635095</v>
          </cell>
          <cell r="AE47">
            <v>-0.17184873949579799</v>
          </cell>
          <cell r="AF47">
            <v>-8.7770630252100794</v>
          </cell>
          <cell r="AG47">
            <v>-0.28898559423769499</v>
          </cell>
          <cell r="AH47">
            <v>-5.0441104441776696</v>
          </cell>
          <cell r="AI47">
            <v>-0.31242136854741898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M47">
            <v>-33.837940000000003</v>
          </cell>
          <cell r="BN47">
            <v>-25.894732368875104</v>
          </cell>
          <cell r="BO47">
            <v>-22.0003769507803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 t="e">
            <v>#VALUE!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-3.4106051316484809E-13</v>
          </cell>
          <cell r="CF48">
            <v>-2.7284841053187846E-13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-3728.0144058646706</v>
          </cell>
          <cell r="T49">
            <v>0</v>
          </cell>
          <cell r="U49">
            <v>-1864.0072029323353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-745.60288117293419</v>
          </cell>
          <cell r="AB49">
            <v>-310.66786715538922</v>
          </cell>
          <cell r="AC49">
            <v>-310.66786715538922</v>
          </cell>
          <cell r="AD49">
            <v>-310.6678671553892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50.03232868325568</v>
          </cell>
          <cell r="AO49">
            <v>150.03232868325568</v>
          </cell>
          <cell r="AP49">
            <v>221.32429254681648</v>
          </cell>
          <cell r="AQ49">
            <v>117.76056998888532</v>
          </cell>
          <cell r="AR49">
            <v>150.01584709992238</v>
          </cell>
          <cell r="AS49">
            <v>-101.94248623341099</v>
          </cell>
          <cell r="AT49">
            <v>-338.1508195667443</v>
          </cell>
          <cell r="AU49">
            <v>-338.1508195667443</v>
          </cell>
          <cell r="AV49">
            <v>-338.1508195667443</v>
          </cell>
          <cell r="AW49">
            <v>-338.1508195667443</v>
          </cell>
          <cell r="AX49">
            <v>-338.1508195667443</v>
          </cell>
          <cell r="AY49">
            <v>-338.1508195667443</v>
          </cell>
          <cell r="AZ49">
            <v>-338.1508195667443</v>
          </cell>
          <cell r="BA49">
            <v>-338.1508195667443</v>
          </cell>
          <cell r="BB49">
            <v>-338.1508195667443</v>
          </cell>
          <cell r="BC49">
            <v>-338.150819566744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M49">
            <v>0</v>
          </cell>
          <cell r="BN49">
            <v>-6337.6244899699395</v>
          </cell>
          <cell r="BO49">
            <v>-932.00360146616765</v>
          </cell>
          <cell r="BP49">
            <v>-1341.6820366317413</v>
          </cell>
          <cell r="BQ49">
            <v>-1352.6032782669772</v>
          </cell>
          <cell r="BR49">
            <v>0</v>
          </cell>
          <cell r="BS49">
            <v>-2293.8928915598617</v>
          </cell>
          <cell r="BT49">
            <v>-3654.3126968618253</v>
          </cell>
          <cell r="BU49">
            <v>-6478.186223095553</v>
          </cell>
          <cell r="BV49">
            <v>-5958.2291742982952</v>
          </cell>
          <cell r="BW49">
            <v>-8530.9069371214682</v>
          </cell>
          <cell r="BX49">
            <v>-7902.4827557066092</v>
          </cell>
          <cell r="BY49">
            <v>-10458.421770260169</v>
          </cell>
          <cell r="BZ49">
            <v>-9015.7925972724424</v>
          </cell>
          <cell r="CA49">
            <v>-12088.4543204943</v>
          </cell>
          <cell r="CB49">
            <v>-10126.058741003349</v>
          </cell>
          <cell r="CC49">
            <v>-15104.49002919353</v>
          </cell>
          <cell r="CD49">
            <v>-11175.980755181989</v>
          </cell>
          <cell r="CE49">
            <v>-9084.084326852224</v>
          </cell>
          <cell r="CF49">
            <v>-5113.9878245907212</v>
          </cell>
          <cell r="CG49">
            <v>-2460.1352873374235</v>
          </cell>
          <cell r="CH49">
            <v>-2943.2340368375289</v>
          </cell>
          <cell r="CI49">
            <v>-2421.4221449796755</v>
          </cell>
          <cell r="CJ49">
            <v>-2787.4127926591627</v>
          </cell>
          <cell r="CK49">
            <v>-2579.4772132836547</v>
          </cell>
          <cell r="CL49">
            <v>-3088.7382037627849</v>
          </cell>
          <cell r="CM49">
            <v>-2858.3241969685478</v>
          </cell>
          <cell r="CN49">
            <v>-3310.0212639316078</v>
          </cell>
          <cell r="CO49">
            <v>-3154.4514357642679</v>
          </cell>
          <cell r="CP49">
            <v>-3556.6362626569221</v>
          </cell>
          <cell r="CQ49">
            <v>-3437.8966238856583</v>
          </cell>
          <cell r="CR49">
            <v>-3790.9408054507767</v>
          </cell>
          <cell r="CS49">
            <v>-3712.0985540542447</v>
          </cell>
          <cell r="CT49">
            <v>-7236.3066801882969</v>
          </cell>
        </row>
        <row r="50"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-1428.1684875000001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-1612.2531666666664</v>
          </cell>
          <cell r="AB50">
            <v>0</v>
          </cell>
          <cell r="AC50">
            <v>0</v>
          </cell>
          <cell r="AD50">
            <v>0</v>
          </cell>
          <cell r="AE50">
            <v>-1275</v>
          </cell>
          <cell r="AF50">
            <v>0</v>
          </cell>
          <cell r="AG50">
            <v>0</v>
          </cell>
          <cell r="AH50">
            <v>0</v>
          </cell>
          <cell r="AI50">
            <v>-3127.4774774774778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724.375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-2344.9709671458272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M50">
            <v>0</v>
          </cell>
          <cell r="BN50">
            <v>-3040.4216541666665</v>
          </cell>
          <cell r="BO50">
            <v>-4402.4774774774778</v>
          </cell>
          <cell r="BP50">
            <v>-724.375</v>
          </cell>
          <cell r="BQ50">
            <v>-2344.9709671458272</v>
          </cell>
          <cell r="BR50">
            <v>-3897.125288033491</v>
          </cell>
          <cell r="BS50">
            <v>-3532.2146945052182</v>
          </cell>
          <cell r="BT50">
            <v>-3794.0959460611857</v>
          </cell>
          <cell r="BU50">
            <v>-3914.3959422154994</v>
          </cell>
          <cell r="BV50">
            <v>-4088.2705086091273</v>
          </cell>
          <cell r="BW50">
            <v>-4458.7075839221716</v>
          </cell>
          <cell r="BX50">
            <v>-4192.1187660303476</v>
          </cell>
          <cell r="BY50">
            <v>-4822.1046618436631</v>
          </cell>
          <cell r="BZ50">
            <v>-4771.1666076184629</v>
          </cell>
          <cell r="CA50">
            <v>-4941.7753274426868</v>
          </cell>
          <cell r="CB50">
            <v>-5113.9622140074316</v>
          </cell>
          <cell r="CC50">
            <v>-5291.2180720528813</v>
          </cell>
          <cell r="CD50">
            <v>-5471.0666776996532</v>
          </cell>
          <cell r="CE50">
            <v>-3157.1420771418325</v>
          </cell>
          <cell r="CF50">
            <v>-385.04093838440832</v>
          </cell>
          <cell r="CG50">
            <v>-1107.7908829536059</v>
          </cell>
          <cell r="CH50">
            <v>-1224.871886273799</v>
          </cell>
          <cell r="CI50">
            <v>-1598.3860995988503</v>
          </cell>
          <cell r="CJ50">
            <v>-1839.8844869489621</v>
          </cell>
          <cell r="CK50">
            <v>-1924.8340315376404</v>
          </cell>
          <cell r="CL50">
            <v>-1997.1498600857403</v>
          </cell>
          <cell r="CM50">
            <v>-2113.9397227043041</v>
          </cell>
          <cell r="CN50">
            <v>-2174.0121548338002</v>
          </cell>
          <cell r="CO50">
            <v>-2242.5425022090317</v>
          </cell>
          <cell r="CP50">
            <v>-2300.7595119824969</v>
          </cell>
          <cell r="CQ50">
            <v>-2370.2136511748063</v>
          </cell>
          <cell r="CR50">
            <v>-2430.1995802722704</v>
          </cell>
          <cell r="CS50">
            <v>-2501.7827530036611</v>
          </cell>
          <cell r="CT50">
            <v>-3438.7823041683109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-1103.25</v>
          </cell>
          <cell r="M53">
            <v>-1126.7</v>
          </cell>
          <cell r="N53">
            <v>-1397.05</v>
          </cell>
          <cell r="O53">
            <v>-1827.3593333333333</v>
          </cell>
          <cell r="P53">
            <v>-1862.0730405530667</v>
          </cell>
          <cell r="Q53">
            <v>-1544.515053753998</v>
          </cell>
          <cell r="R53">
            <v>-2087.4917494059969</v>
          </cell>
          <cell r="S53">
            <v>-2930.2936065554718</v>
          </cell>
          <cell r="T53">
            <v>-3310.9838545054372</v>
          </cell>
          <cell r="U53">
            <v>-4033.9369969623403</v>
          </cell>
          <cell r="V53">
            <v>-3868.5944119427568</v>
          </cell>
          <cell r="W53">
            <v>-3238.6724473108893</v>
          </cell>
          <cell r="X53">
            <v>-3189.3744823151865</v>
          </cell>
          <cell r="Y53">
            <v>-2284.6301260733276</v>
          </cell>
          <cell r="Z53">
            <v>-1875.2419535556451</v>
          </cell>
          <cell r="AA53">
            <v>-1582.8540000000003</v>
          </cell>
          <cell r="AB53">
            <v>-1383.8920000000001</v>
          </cell>
          <cell r="AC53">
            <v>-2665.1730000000002</v>
          </cell>
          <cell r="AD53">
            <v>-3547.0879999999997</v>
          </cell>
          <cell r="AE53">
            <v>-2654</v>
          </cell>
          <cell r="AF53">
            <v>-5114.6297232893121</v>
          </cell>
          <cell r="AG53">
            <v>-5261</v>
          </cell>
          <cell r="AH53">
            <v>-6404</v>
          </cell>
          <cell r="AI53">
            <v>-10929.852559523359</v>
          </cell>
          <cell r="AJ53">
            <v>-20519.480939180288</v>
          </cell>
          <cell r="AK53">
            <v>-25172.17644555655</v>
          </cell>
          <cell r="AL53">
            <v>-15689.989776964378</v>
          </cell>
          <cell r="AM53">
            <v>-10453.116892695703</v>
          </cell>
          <cell r="AN53">
            <v>-9428.657361472764</v>
          </cell>
          <cell r="AO53">
            <v>-2903.9133169448851</v>
          </cell>
          <cell r="AP53">
            <v>-3182.3545741815979</v>
          </cell>
          <cell r="AQ53">
            <v>-1994.1061507657619</v>
          </cell>
          <cell r="AR53">
            <v>-6724.536031288415</v>
          </cell>
          <cell r="AS53">
            <v>-104.30000000000291</v>
          </cell>
          <cell r="AT53">
            <v>-357.8</v>
          </cell>
          <cell r="AU53">
            <v>0</v>
          </cell>
          <cell r="AV53">
            <v>0</v>
          </cell>
          <cell r="AW53">
            <v>-20.6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M53">
            <v>-5454.3593333333338</v>
          </cell>
          <cell r="BN53">
            <v>-31808.66172293411</v>
          </cell>
          <cell r="BO53">
            <v>-109794.39933720959</v>
          </cell>
          <cell r="BP53">
            <v>-24716.267434653426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-200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-200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4299.8270000000002</v>
          </cell>
          <cell r="CT54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e">
            <v>#VALUE!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6314.2243472801238</v>
          </cell>
          <cell r="AR57">
            <v>8650.2269935255626</v>
          </cell>
          <cell r="AS57">
            <v>4791.5971558250621</v>
          </cell>
          <cell r="AT57">
            <v>951.19504498641072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20707.243541617157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2.2737367544323206E-12</v>
          </cell>
          <cell r="CE57">
            <v>1.8189894035458565E-12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 t="e">
            <v>#VALUE!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-27944.44580486319</v>
          </cell>
          <cell r="M58">
            <v>-5000</v>
          </cell>
          <cell r="N58">
            <v>-11905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M58">
            <v>-44849.445804863193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-6314.2243472801238</v>
          </cell>
          <cell r="AS59">
            <v>-8650.2269935255626</v>
          </cell>
          <cell r="AT59">
            <v>-4791.5971558250621</v>
          </cell>
          <cell r="AU59">
            <v>-951.19504498641072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-20707.243541617157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-2.2737367544323206E-12</v>
          </cell>
          <cell r="CF59">
            <v>-1.8189894035458565E-12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77777.777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M60">
            <v>177777.777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3511.0505660979202</v>
          </cell>
          <cell r="CE60">
            <v>15018.682877039742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 t="e">
            <v>#VALUE!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1425.347900000001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-9673.5190000000002</v>
          </cell>
          <cell r="AB61">
            <v>0</v>
          </cell>
          <cell r="AC61">
            <v>0</v>
          </cell>
          <cell r="AD61">
            <v>0</v>
          </cell>
          <cell r="AE61">
            <v>-10200</v>
          </cell>
          <cell r="AF61">
            <v>0</v>
          </cell>
          <cell r="AG61">
            <v>0</v>
          </cell>
          <cell r="AH61">
            <v>0</v>
          </cell>
          <cell r="AI61">
            <v>-25019.819819819822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-5795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8759.767737166618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M61">
            <v>0</v>
          </cell>
          <cell r="BN61">
            <v>-21098.866900000001</v>
          </cell>
          <cell r="BO61">
            <v>-35219.819819819822</v>
          </cell>
          <cell r="BP61">
            <v>-5795</v>
          </cell>
          <cell r="BQ61">
            <v>-18759.767737166618</v>
          </cell>
          <cell r="BR61">
            <v>-31177.002304267928</v>
          </cell>
          <cell r="BS61">
            <v>-28257.717556041745</v>
          </cell>
          <cell r="BT61">
            <v>-30352.767568489486</v>
          </cell>
          <cell r="BU61">
            <v>-31315.167537723995</v>
          </cell>
          <cell r="BV61">
            <v>-32706.164068873019</v>
          </cell>
          <cell r="BW61">
            <v>-35669.660671377373</v>
          </cell>
          <cell r="BX61">
            <v>-33536.950128242781</v>
          </cell>
          <cell r="BY61">
            <v>-38576.837294749304</v>
          </cell>
          <cell r="BZ61">
            <v>-38169.332860947703</v>
          </cell>
          <cell r="CA61">
            <v>-39534.202619541495</v>
          </cell>
          <cell r="CB61">
            <v>-40911.697712059453</v>
          </cell>
          <cell r="CC61">
            <v>-42329.744576423051</v>
          </cell>
          <cell r="CD61">
            <v>-43768.533421597225</v>
          </cell>
          <cell r="CE61">
            <v>-25257.13661713466</v>
          </cell>
          <cell r="CF61">
            <v>-3080.3275070752666</v>
          </cell>
          <cell r="CG61">
            <v>-8862.3270636288471</v>
          </cell>
          <cell r="CH61">
            <v>-9798.9750901903917</v>
          </cell>
          <cell r="CI61">
            <v>-12787.088796790802</v>
          </cell>
          <cell r="CJ61">
            <v>-14719.075895591697</v>
          </cell>
          <cell r="CK61">
            <v>-15398.672252301123</v>
          </cell>
          <cell r="CL61">
            <v>-15977.198880685923</v>
          </cell>
          <cell r="CM61">
            <v>-16911.517781634433</v>
          </cell>
          <cell r="CN61">
            <v>-17392.097238670402</v>
          </cell>
          <cell r="CO61">
            <v>-17940.340017672253</v>
          </cell>
          <cell r="CP61">
            <v>-18406.076095859975</v>
          </cell>
          <cell r="CQ61">
            <v>-18961.70920939845</v>
          </cell>
          <cell r="CR61">
            <v>-19441.596642178163</v>
          </cell>
          <cell r="CS61">
            <v>-20014.262024029289</v>
          </cell>
          <cell r="CT61">
            <v>-27510.2584333464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-66267.352649503766</v>
          </cell>
          <cell r="BS62">
            <v>-21600.667654979447</v>
          </cell>
          <cell r="BT62">
            <v>-22532.864317746753</v>
          </cell>
          <cell r="BU62">
            <v>-17330.105005507765</v>
          </cell>
          <cell r="BV62">
            <v>-20440.66306454689</v>
          </cell>
          <cell r="BW62">
            <v>-13530.453152049566</v>
          </cell>
          <cell r="BX62">
            <v>-21312.737122324474</v>
          </cell>
          <cell r="BY62">
            <v>-12116.412714214595</v>
          </cell>
          <cell r="BZ62">
            <v>-18699.862418712029</v>
          </cell>
          <cell r="CA62">
            <v>-13067.316497395128</v>
          </cell>
          <cell r="CB62">
            <v>-18196.424919927682</v>
          </cell>
          <cell r="CC62">
            <v>-10659.591053843897</v>
          </cell>
          <cell r="CD62">
            <v>0</v>
          </cell>
          <cell r="CE62">
            <v>0</v>
          </cell>
          <cell r="CF62">
            <v>-11760.131623182828</v>
          </cell>
          <cell r="CG62">
            <v>-5262.897894087243</v>
          </cell>
          <cell r="CH62">
            <v>-6842.0650561631064</v>
          </cell>
          <cell r="CI62">
            <v>-1771.3710535800024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-29489.997748568494</v>
          </cell>
          <cell r="CT62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149094.81585331747</v>
          </cell>
          <cell r="M64">
            <v>147007.50125933095</v>
          </cell>
          <cell r="N64">
            <v>141679.71860311436</v>
          </cell>
          <cell r="O64">
            <v>133525.06507301438</v>
          </cell>
          <cell r="P64">
            <v>136332.90986878544</v>
          </cell>
          <cell r="Q64">
            <v>139916.78976293531</v>
          </cell>
          <cell r="R64">
            <v>142388.28503665558</v>
          </cell>
          <cell r="S64">
            <v>140198.70558601563</v>
          </cell>
          <cell r="T64">
            <v>136896.80778301269</v>
          </cell>
          <cell r="U64">
            <v>121288.16953494733</v>
          </cell>
          <cell r="V64">
            <v>115726.99180754057</v>
          </cell>
          <cell r="W64">
            <v>112934.0407547642</v>
          </cell>
          <cell r="X64">
            <v>107673.9848474828</v>
          </cell>
          <cell r="Y64">
            <v>116126.42948120031</v>
          </cell>
          <cell r="Z64">
            <v>118956.89266033475</v>
          </cell>
          <cell r="AA64">
            <v>142479.3293607122</v>
          </cell>
          <cell r="AB64">
            <v>107804.38218818247</v>
          </cell>
          <cell r="AC64">
            <v>92198.522796978665</v>
          </cell>
          <cell r="AD64">
            <v>109928.58810036567</v>
          </cell>
          <cell r="AE64">
            <v>108669.50022225144</v>
          </cell>
          <cell r="AF64">
            <v>98871.238741446839</v>
          </cell>
          <cell r="AG64">
            <v>106707.0516079888</v>
          </cell>
          <cell r="AH64">
            <v>100930.37899923665</v>
          </cell>
          <cell r="AI64">
            <v>98347.045477672305</v>
          </cell>
          <cell r="AJ64">
            <v>80574.512760583922</v>
          </cell>
          <cell r="AK64">
            <v>61267.711986201124</v>
          </cell>
          <cell r="AL64">
            <v>37896.249970343983</v>
          </cell>
          <cell r="AM64">
            <v>20987.733818627181</v>
          </cell>
          <cell r="AN64">
            <v>12564.92059861893</v>
          </cell>
          <cell r="AO64">
            <v>3095.6301587707003</v>
          </cell>
          <cell r="AP64">
            <v>3482.4663902859447</v>
          </cell>
          <cell r="AQ64">
            <v>2844.8554922789872</v>
          </cell>
          <cell r="AR64">
            <v>0</v>
          </cell>
          <cell r="AS64">
            <v>0</v>
          </cell>
          <cell r="AT64">
            <v>373.75962096773628</v>
          </cell>
          <cell r="AU64">
            <v>0</v>
          </cell>
          <cell r="AV64">
            <v>3447.1557985657109</v>
          </cell>
          <cell r="AW64">
            <v>7927.2615712064762</v>
          </cell>
          <cell r="AX64">
            <v>12286.483121218316</v>
          </cell>
          <cell r="AY64">
            <v>17063.585367530872</v>
          </cell>
          <cell r="AZ64">
            <v>18876.610956664241</v>
          </cell>
          <cell r="BA64">
            <v>22929.922182844744</v>
          </cell>
          <cell r="BB64">
            <v>26393.655944727376</v>
          </cell>
          <cell r="BC64">
            <v>25343.242092271375</v>
          </cell>
          <cell r="BD64">
            <v>10800.059975963308</v>
          </cell>
          <cell r="BE64">
            <v>14788.350289312448</v>
          </cell>
          <cell r="BF64">
            <v>19856.543165597552</v>
          </cell>
          <cell r="BG64">
            <v>23529.613258153204</v>
          </cell>
          <cell r="BH64">
            <v>28579.258180151181</v>
          </cell>
          <cell r="BI64">
            <v>33301.653374971283</v>
          </cell>
          <cell r="BJ64">
            <v>37743.687913689515</v>
          </cell>
          <cell r="BK64">
            <v>43173.739800210104</v>
          </cell>
          <cell r="BM64">
            <v>0</v>
          </cell>
          <cell r="BN64">
            <v>136332.90986878544</v>
          </cell>
          <cell r="BO64">
            <v>107804.38218818247</v>
          </cell>
          <cell r="BP64">
            <v>12564.92059861893</v>
          </cell>
          <cell r="BQ64">
            <v>18876.610956664241</v>
          </cell>
          <cell r="BR64">
            <v>47727.656361541769</v>
          </cell>
          <cell r="BS64">
            <v>192.16751899517794</v>
          </cell>
          <cell r="BT64">
            <v>166.15085720543993</v>
          </cell>
          <cell r="BU64">
            <v>116.40652421919458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5.5762512328719822</v>
          </cell>
          <cell r="CA64">
            <v>0</v>
          </cell>
          <cell r="CB64">
            <v>0</v>
          </cell>
          <cell r="CC64">
            <v>4.1836756281554699E-11</v>
          </cell>
          <cell r="CD64">
            <v>2.0008883439004421E-11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2323.2532055369102</v>
          </cell>
          <cell r="CL64">
            <v>2228.8999228331641</v>
          </cell>
          <cell r="CM64">
            <v>4282.1349022443101</v>
          </cell>
          <cell r="CN64">
            <v>3467.515310781122</v>
          </cell>
          <cell r="CO64">
            <v>4984.154043891288</v>
          </cell>
          <cell r="CP64">
            <v>3993.7754027546694</v>
          </cell>
          <cell r="CQ64">
            <v>5435.7142723567576</v>
          </cell>
          <cell r="CR64">
            <v>4336.1578684458891</v>
          </cell>
          <cell r="CS64">
            <v>5739.0182839979543</v>
          </cell>
          <cell r="CT64">
            <v>1101.87649000698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-149094.81585331747</v>
          </cell>
          <cell r="L65">
            <v>-147007.50125933095</v>
          </cell>
          <cell r="M65">
            <v>-141679.71860311436</v>
          </cell>
          <cell r="N65">
            <v>-133525.06507301438</v>
          </cell>
          <cell r="O65">
            <v>-136332.90986878544</v>
          </cell>
          <cell r="P65">
            <v>-139916.78976293531</v>
          </cell>
          <cell r="Q65">
            <v>-142388.28503665558</v>
          </cell>
          <cell r="R65">
            <v>-140198.70558601563</v>
          </cell>
          <cell r="S65">
            <v>-136896.80778301269</v>
          </cell>
          <cell r="T65">
            <v>-121288.16953494733</v>
          </cell>
          <cell r="U65">
            <v>-115726.99180754057</v>
          </cell>
          <cell r="V65">
            <v>-112934.0407547642</v>
          </cell>
          <cell r="W65">
            <v>-107673.9848474828</v>
          </cell>
          <cell r="X65">
            <v>-116126.42948120031</v>
          </cell>
          <cell r="Y65">
            <v>-118956.89266033475</v>
          </cell>
          <cell r="Z65">
            <v>-142479.3293607122</v>
          </cell>
          <cell r="AA65">
            <v>-107804.38218818247</v>
          </cell>
          <cell r="AB65">
            <v>-92198.522796978665</v>
          </cell>
          <cell r="AC65">
            <v>-109928.58810036567</v>
          </cell>
          <cell r="AD65">
            <v>-108669.50022225144</v>
          </cell>
          <cell r="AE65">
            <v>-98871.238741446839</v>
          </cell>
          <cell r="AF65">
            <v>-106707.0516079888</v>
          </cell>
          <cell r="AG65">
            <v>-100930.37899923665</v>
          </cell>
          <cell r="AH65">
            <v>-98347.045477672305</v>
          </cell>
          <cell r="AI65">
            <v>-80574.512760583922</v>
          </cell>
          <cell r="AJ65">
            <v>-61267.711986201124</v>
          </cell>
          <cell r="AK65">
            <v>-37896.249970343983</v>
          </cell>
          <cell r="AL65">
            <v>-20987.733818627181</v>
          </cell>
          <cell r="AM65">
            <v>-12564.92059861893</v>
          </cell>
          <cell r="AN65">
            <v>-3095.6301587707003</v>
          </cell>
          <cell r="AO65">
            <v>-3482.4663902859447</v>
          </cell>
          <cell r="AP65">
            <v>-2844.8554922789872</v>
          </cell>
          <cell r="AQ65">
            <v>0</v>
          </cell>
          <cell r="AR65">
            <v>0</v>
          </cell>
          <cell r="AS65">
            <v>-373.75962096773628</v>
          </cell>
          <cell r="AT65">
            <v>0</v>
          </cell>
          <cell r="AU65">
            <v>-3447.1557985657109</v>
          </cell>
          <cell r="AV65">
            <v>-7927.2615712064762</v>
          </cell>
          <cell r="AW65">
            <v>-12286.483121218316</v>
          </cell>
          <cell r="AX65">
            <v>-17063.585367530872</v>
          </cell>
          <cell r="AY65">
            <v>-18876.610956664241</v>
          </cell>
          <cell r="AZ65">
            <v>-22929.922182844744</v>
          </cell>
          <cell r="BA65">
            <v>-26393.655944727376</v>
          </cell>
          <cell r="BB65">
            <v>-25343.242092271375</v>
          </cell>
          <cell r="BC65">
            <v>-10800.059975963308</v>
          </cell>
          <cell r="BD65">
            <v>-14788.350289312448</v>
          </cell>
          <cell r="BE65">
            <v>-19856.543165597552</v>
          </cell>
          <cell r="BF65">
            <v>-23529.613258153204</v>
          </cell>
          <cell r="BG65">
            <v>-28579.258180151181</v>
          </cell>
          <cell r="BH65">
            <v>-33301.653374971283</v>
          </cell>
          <cell r="BI65">
            <v>-37743.687913689515</v>
          </cell>
          <cell r="BJ65">
            <v>-43173.739800210104</v>
          </cell>
          <cell r="BK65">
            <v>-47727.656361541769</v>
          </cell>
          <cell r="BM65">
            <v>-136332.90986878544</v>
          </cell>
          <cell r="BN65">
            <v>-107804.38218818247</v>
          </cell>
          <cell r="BO65">
            <v>-12564.92059861893</v>
          </cell>
          <cell r="BP65">
            <v>-18876.610956664241</v>
          </cell>
          <cell r="BQ65">
            <v>-47727.656361541769</v>
          </cell>
          <cell r="BR65">
            <v>-192.16751899517794</v>
          </cell>
          <cell r="BS65">
            <v>-166.15085720543993</v>
          </cell>
          <cell r="BT65">
            <v>-116.40652421919458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-5.5762512328719822</v>
          </cell>
          <cell r="BZ65">
            <v>0</v>
          </cell>
          <cell r="CA65">
            <v>0</v>
          </cell>
          <cell r="CB65">
            <v>-4.1836756281554699E-11</v>
          </cell>
          <cell r="CC65">
            <v>-2.0008883439004421E-11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23.2532055369102</v>
          </cell>
          <cell r="CK65">
            <v>-2228.8999228331641</v>
          </cell>
          <cell r="CL65">
            <v>-4282.1349022443537</v>
          </cell>
          <cell r="CM65">
            <v>-3467.5153107812966</v>
          </cell>
          <cell r="CN65">
            <v>-4984.1540438886832</v>
          </cell>
          <cell r="CO65">
            <v>-3993.7754027692795</v>
          </cell>
          <cell r="CP65">
            <v>-5435.714272138217</v>
          </cell>
          <cell r="CQ65">
            <v>-4336.1578704482472</v>
          </cell>
          <cell r="CR65">
            <v>-5739.0182726607172</v>
          </cell>
          <cell r="CS65">
            <v>-1101.8765277482453</v>
          </cell>
          <cell r="CT65" t="e">
            <v>#VALUE!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28682.96114668253</v>
          </cell>
          <cell r="L67">
            <v>-27944.445804863208</v>
          </cell>
          <cell r="M67">
            <v>302.00005749723641</v>
          </cell>
          <cell r="N67">
            <v>-218.91414931660984</v>
          </cell>
          <cell r="O67">
            <v>-230.80286910440191</v>
          </cell>
          <cell r="P67">
            <v>309.04601225079386</v>
          </cell>
          <cell r="Q67">
            <v>-218.41984485983266</v>
          </cell>
          <cell r="R67">
            <v>1246.2629987539258</v>
          </cell>
          <cell r="S67">
            <v>-1321.665580062283</v>
          </cell>
          <cell r="T67">
            <v>173.97803302182001</v>
          </cell>
          <cell r="U67">
            <v>1242.7892610591953</v>
          </cell>
          <cell r="V67">
            <v>569.6821433021687</v>
          </cell>
          <cell r="W67">
            <v>3462.5776751383819</v>
          </cell>
          <cell r="X67">
            <v>-2729.4279840907257</v>
          </cell>
          <cell r="Y67">
            <v>58.471664040174801</v>
          </cell>
          <cell r="Z67">
            <v>-138.39490895476774</v>
          </cell>
          <cell r="AA67">
            <v>114.52603703092609</v>
          </cell>
          <cell r="AB67">
            <v>-65.933827792396187</v>
          </cell>
          <cell r="AC67">
            <v>-677.6409254802129</v>
          </cell>
          <cell r="AD67">
            <v>1640.5840945348464</v>
          </cell>
          <cell r="AE67">
            <v>-2112.5961147719063</v>
          </cell>
          <cell r="AF67">
            <v>1476.8083152941108</v>
          </cell>
          <cell r="AG67">
            <v>-909.36443106843217</v>
          </cell>
          <cell r="AH67">
            <v>-1156.5425433703349</v>
          </cell>
          <cell r="AI67">
            <v>288.83522045618156</v>
          </cell>
          <cell r="AJ67">
            <v>-335.2381753271402</v>
          </cell>
          <cell r="AK67">
            <v>-15.317499999990105</v>
          </cell>
          <cell r="AL67">
            <v>-19.954499999992549</v>
          </cell>
          <cell r="AM67">
            <v>1711.5539999999983</v>
          </cell>
          <cell r="AN67">
            <v>-664.04489473339345</v>
          </cell>
          <cell r="AO67">
            <v>-1921.0516658495205</v>
          </cell>
          <cell r="AP67">
            <v>613.5444868502982</v>
          </cell>
          <cell r="AQ67">
            <v>-397.81559404595964</v>
          </cell>
          <cell r="AR67">
            <v>-1514.4212662446262</v>
          </cell>
          <cell r="AS67">
            <v>2007.8442206132181</v>
          </cell>
          <cell r="AT67">
            <v>100.3166260652074</v>
          </cell>
          <cell r="AU67">
            <v>-311.06227284062288</v>
          </cell>
          <cell r="AV67">
            <v>314.80874530984329</v>
          </cell>
          <cell r="AW67">
            <v>307.41068295424338</v>
          </cell>
          <cell r="AX67">
            <v>26.96640994811969</v>
          </cell>
          <cell r="AY67">
            <v>-1382.727412541899</v>
          </cell>
          <cell r="AZ67">
            <v>-2366.7915030235854</v>
          </cell>
          <cell r="BA67">
            <v>-1203.8945540138448</v>
          </cell>
          <cell r="BB67">
            <v>1220.9217126939839</v>
          </cell>
          <cell r="BC67">
            <v>-151.22422515346807</v>
          </cell>
          <cell r="BD67">
            <v>248.90883328759264</v>
          </cell>
          <cell r="BE67">
            <v>-617.77004390801449</v>
          </cell>
          <cell r="BF67">
            <v>792.45933146177049</v>
          </cell>
          <cell r="BG67">
            <v>-241.93404899518646</v>
          </cell>
          <cell r="BH67">
            <v>-33.76456697712274</v>
          </cell>
          <cell r="BI67">
            <v>191.41163331247662</v>
          </cell>
          <cell r="BJ67">
            <v>-568.26242426405224</v>
          </cell>
          <cell r="BK67">
            <v>216.10983841111738</v>
          </cell>
          <cell r="BM67">
            <v>590.79838089557597</v>
          </cell>
          <cell r="BN67">
            <v>2769.4255066297337</v>
          </cell>
          <cell r="BO67">
            <v>-174.80638752523737</v>
          </cell>
          <cell r="BP67">
            <v>-2820.2319345150936</v>
          </cell>
          <cell r="BQ67">
            <v>-2513.8300171682931</v>
          </cell>
          <cell r="BR67">
            <v>756.97462285323172</v>
          </cell>
          <cell r="BS67">
            <v>405.04293483409174</v>
          </cell>
          <cell r="BT67">
            <v>-38.816373773230225</v>
          </cell>
          <cell r="BU67">
            <v>89.659375889322291</v>
          </cell>
          <cell r="BV67">
            <v>165.14209505380131</v>
          </cell>
          <cell r="BW67">
            <v>132.90232613334956</v>
          </cell>
          <cell r="BX67">
            <v>166.42302165158253</v>
          </cell>
          <cell r="BY67">
            <v>140.22836987687424</v>
          </cell>
          <cell r="BZ67">
            <v>99.481451031838333</v>
          </cell>
          <cell r="CA67">
            <v>100.68034452389111</v>
          </cell>
          <cell r="CB67">
            <v>103.67459088898795</v>
          </cell>
          <cell r="CC67">
            <v>107.4494009052305</v>
          </cell>
          <cell r="CD67">
            <v>-1405.2946975330724</v>
          </cell>
          <cell r="CE67">
            <v>-2083.33970932183</v>
          </cell>
          <cell r="CF67">
            <v>118.0373131437118</v>
          </cell>
          <cell r="CG67">
            <v>33.625580037231884</v>
          </cell>
          <cell r="CH67">
            <v>47.193976171067334</v>
          </cell>
          <cell r="CI67">
            <v>187.40814685999749</v>
          </cell>
          <cell r="CJ67">
            <v>337.43820589612551</v>
          </cell>
          <cell r="CK67">
            <v>201.25754359487928</v>
          </cell>
          <cell r="CL67">
            <v>206.09561733076498</v>
          </cell>
          <cell r="CM67">
            <v>212.09691643640872</v>
          </cell>
          <cell r="CN67">
            <v>217.20781683216683</v>
          </cell>
          <cell r="CO67">
            <v>223.5420270697964</v>
          </cell>
          <cell r="CP67">
            <v>228.94200963226649</v>
          </cell>
          <cell r="CQ67">
            <v>235.62853249089312</v>
          </cell>
          <cell r="CR67">
            <v>241.42239418731424</v>
          </cell>
          <cell r="CS67">
            <v>-3457.2492854565562</v>
          </cell>
          <cell r="CT67" t="e">
            <v>#VALUE!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-177777.777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1425.347900000001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9673.5190000000002</v>
          </cell>
          <cell r="AB69">
            <v>0</v>
          </cell>
          <cell r="AC69">
            <v>0</v>
          </cell>
          <cell r="AD69">
            <v>0</v>
          </cell>
          <cell r="AE69">
            <v>10200</v>
          </cell>
          <cell r="AF69">
            <v>0</v>
          </cell>
          <cell r="AG69">
            <v>0</v>
          </cell>
          <cell r="AH69">
            <v>0</v>
          </cell>
          <cell r="AI69">
            <v>25019.819819819822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5795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18759.767737166618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M69">
            <v>-355555.554</v>
          </cell>
          <cell r="BN69">
            <v>21098.866900000001</v>
          </cell>
          <cell r="BO69">
            <v>35219.819819819822</v>
          </cell>
          <cell r="BP69">
            <v>5795</v>
          </cell>
          <cell r="BQ69">
            <v>18759.767737166618</v>
          </cell>
          <cell r="BR69">
            <v>97444.35495377169</v>
          </cell>
          <cell r="BS69">
            <v>49858.385211021188</v>
          </cell>
          <cell r="BT69">
            <v>52885.631886236239</v>
          </cell>
          <cell r="BU69">
            <v>48645.27254323176</v>
          </cell>
          <cell r="BV69">
            <v>53146.827133419909</v>
          </cell>
          <cell r="BW69">
            <v>49200.113823426938</v>
          </cell>
          <cell r="BX69">
            <v>54849.687250567251</v>
          </cell>
          <cell r="BY69">
            <v>50693.2500089639</v>
          </cell>
          <cell r="BZ69">
            <v>56869.195279659732</v>
          </cell>
          <cell r="CA69">
            <v>52601.519116936623</v>
          </cell>
          <cell r="CB69">
            <v>59108.122631987135</v>
          </cell>
          <cell r="CC69">
            <v>52989.335630266949</v>
          </cell>
          <cell r="CD69">
            <v>40257.482855499307</v>
          </cell>
          <cell r="CE69">
            <v>10238.453740094918</v>
          </cell>
          <cell r="CF69">
            <v>14840.459130258094</v>
          </cell>
          <cell r="CG69">
            <v>14125.224957716091</v>
          </cell>
          <cell r="CH69">
            <v>16641.040146353498</v>
          </cell>
          <cell r="CI69">
            <v>14558.459850370804</v>
          </cell>
          <cell r="CJ69">
            <v>14719.075895591697</v>
          </cell>
          <cell r="CK69">
            <v>15398.672252301123</v>
          </cell>
          <cell r="CL69">
            <v>15977.198880685923</v>
          </cell>
          <cell r="CM69">
            <v>16911.517781634433</v>
          </cell>
          <cell r="CN69">
            <v>17392.097238670402</v>
          </cell>
          <cell r="CO69">
            <v>17940.340017672253</v>
          </cell>
          <cell r="CP69">
            <v>18406.076095859975</v>
          </cell>
          <cell r="CQ69">
            <v>18961.70920939845</v>
          </cell>
          <cell r="CR69">
            <v>19441.596642178163</v>
          </cell>
          <cell r="CS69">
            <v>49504.259772597783</v>
          </cell>
          <cell r="CT69" t="e">
            <v>#VALUE!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0546.097999999998</v>
          </cell>
          <cell r="M73">
            <v>15059.446999899999</v>
          </cell>
          <cell r="N73">
            <v>14928.74</v>
          </cell>
          <cell r="O73">
            <v>14992.416999999999</v>
          </cell>
          <cell r="P73">
            <v>16477.57857320871</v>
          </cell>
          <cell r="Q73">
            <v>15512.1254199377</v>
          </cell>
          <cell r="R73">
            <v>16319.301135202519</v>
          </cell>
          <cell r="S73">
            <v>16137.13752024922</v>
          </cell>
          <cell r="T73">
            <v>17139.386279750779</v>
          </cell>
          <cell r="U73">
            <v>16497.758353894122</v>
          </cell>
          <cell r="V73">
            <v>19795.893595015605</v>
          </cell>
          <cell r="W73">
            <v>25502.104787538938</v>
          </cell>
          <cell r="X73">
            <v>21778.488634205751</v>
          </cell>
          <cell r="Y73">
            <v>20481.6855959903</v>
          </cell>
          <cell r="Z73">
            <v>11787.991141041159</v>
          </cell>
          <cell r="AA73">
            <v>24450.881304347873</v>
          </cell>
          <cell r="AB73">
            <v>12105.284241296511</v>
          </cell>
          <cell r="AC73">
            <v>23441.833496998799</v>
          </cell>
          <cell r="AD73">
            <v>13637.743711884767</v>
          </cell>
          <cell r="AE73">
            <v>6343.2915846338601</v>
          </cell>
          <cell r="AF73">
            <v>11721.386057623055</v>
          </cell>
          <cell r="AG73">
            <v>14808.41545498197</v>
          </cell>
          <cell r="AH73">
            <v>20053.20892316931</v>
          </cell>
          <cell r="AI73">
            <v>16262.331967587037</v>
          </cell>
          <cell r="AJ73">
            <v>11369</v>
          </cell>
          <cell r="AK73">
            <v>12704</v>
          </cell>
          <cell r="AL73">
            <v>11353</v>
          </cell>
          <cell r="AM73">
            <v>10065</v>
          </cell>
          <cell r="AN73">
            <v>9310.4230799851375</v>
          </cell>
          <cell r="AO73">
            <v>8781.9429570835637</v>
          </cell>
          <cell r="AP73">
            <v>9468.9925868701757</v>
          </cell>
          <cell r="AQ73">
            <v>9345.3386207054209</v>
          </cell>
          <cell r="AR73">
            <v>11023.641337154744</v>
          </cell>
          <cell r="AS73">
            <v>10798.224292272094</v>
          </cell>
          <cell r="AT73">
            <v>11298.488543112677</v>
          </cell>
          <cell r="AU73">
            <v>11776.813299124067</v>
          </cell>
          <cell r="AV73">
            <v>11616.264574933255</v>
          </cell>
          <cell r="AW73">
            <v>12197.598892149832</v>
          </cell>
          <cell r="AX73">
            <v>10951.041015331966</v>
          </cell>
          <cell r="AY73">
            <v>12099.27160297901</v>
          </cell>
          <cell r="AZ73">
            <v>10615.579548433958</v>
          </cell>
          <cell r="BA73">
            <v>9993.4354797811175</v>
          </cell>
          <cell r="BB73">
            <v>11873.777540873467</v>
          </cell>
          <cell r="BC73">
            <v>11659.244373222517</v>
          </cell>
          <cell r="BD73">
            <v>12019.473488059815</v>
          </cell>
          <cell r="BE73">
            <v>11622.200617947761</v>
          </cell>
          <cell r="BF73">
            <v>12499.749032681848</v>
          </cell>
          <cell r="BG73">
            <v>12196.774208091203</v>
          </cell>
          <cell r="BH73">
            <v>12117.228626965716</v>
          </cell>
          <cell r="BI73">
            <v>12455.045384670571</v>
          </cell>
          <cell r="BJ73">
            <v>11966.926797543179</v>
          </cell>
          <cell r="BK73">
            <v>12181.012692481474</v>
          </cell>
          <cell r="BM73">
            <v>55526.701999899997</v>
          </cell>
          <cell r="BN73">
            <v>221880.33234038268</v>
          </cell>
          <cell r="BO73">
            <v>163864.49543817531</v>
          </cell>
          <cell r="BP73">
            <v>128668.04080170195</v>
          </cell>
          <cell r="BQ73">
            <v>141200.44779075266</v>
          </cell>
          <cell r="BR73">
            <v>150153.53050215909</v>
          </cell>
          <cell r="BS73">
            <v>159675.95244531796</v>
          </cell>
          <cell r="BT73">
            <v>161149.52939403371</v>
          </cell>
          <cell r="BU73">
            <v>164951.81633639819</v>
          </cell>
          <cell r="BV73">
            <v>168214.04609303811</v>
          </cell>
          <cell r="BW73">
            <v>172073.82416424589</v>
          </cell>
          <cell r="BX73">
            <v>176086.42769097385</v>
          </cell>
          <cell r="BY73">
            <v>179251.73040786115</v>
          </cell>
          <cell r="BZ73">
            <v>182612.30691957503</v>
          </cell>
          <cell r="CA73">
            <v>186018.95950792779</v>
          </cell>
          <cell r="CB73">
            <v>189529.98176632653</v>
          </cell>
          <cell r="CC73">
            <v>193128.77958118526</v>
          </cell>
          <cell r="CD73">
            <v>156569.12564685766</v>
          </cell>
          <cell r="CE73">
            <v>98234.701913010693</v>
          </cell>
          <cell r="CF73">
            <v>98853.207674219957</v>
          </cell>
          <cell r="CG73">
            <v>99487.176079459459</v>
          </cell>
          <cell r="CH73">
            <v>101974.35548144593</v>
          </cell>
          <cell r="CI73">
            <v>104523.71436848209</v>
          </cell>
          <cell r="CJ73">
            <v>107136.80722769414</v>
          </cell>
          <cell r="CK73">
            <v>109815.22740838648</v>
          </cell>
          <cell r="CL73">
            <v>112560.60809359612</v>
          </cell>
          <cell r="CM73">
            <v>115374.62329593601</v>
          </cell>
          <cell r="CN73">
            <v>118258.98887833441</v>
          </cell>
          <cell r="CO73">
            <v>121215.46360029274</v>
          </cell>
          <cell r="CP73">
            <v>124245.85019030007</v>
          </cell>
          <cell r="CQ73">
            <v>127351.99644505754</v>
          </cell>
          <cell r="CR73">
            <v>130535.79635618397</v>
          </cell>
          <cell r="CS73">
            <v>133799.19126508856</v>
          </cell>
          <cell r="CT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-7122.2945400000008</v>
          </cell>
          <cell r="M74">
            <v>-10044.28692</v>
          </cell>
          <cell r="N74">
            <v>-9418.9946300000011</v>
          </cell>
          <cell r="O74">
            <v>-9751.3472999999994</v>
          </cell>
          <cell r="P74">
            <v>-12296.729355140185</v>
          </cell>
          <cell r="Q74">
            <v>-14119.007120872287</v>
          </cell>
          <cell r="R74">
            <v>-14290.41685295951</v>
          </cell>
          <cell r="S74">
            <v>-12546.751859190028</v>
          </cell>
          <cell r="T74">
            <v>-13395.828925233633</v>
          </cell>
          <cell r="U74">
            <v>-13885.694811838004</v>
          </cell>
          <cell r="V74">
            <v>-16313.147117757015</v>
          </cell>
          <cell r="W74">
            <v>-20556.655052959508</v>
          </cell>
          <cell r="X74">
            <v>-18699.059575167368</v>
          </cell>
          <cell r="Y74">
            <v>-15720.958897326853</v>
          </cell>
          <cell r="Z74">
            <v>-9507.6704812348653</v>
          </cell>
          <cell r="AA74">
            <v>-8367.5433973188356</v>
          </cell>
          <cell r="AB74">
            <v>-10231.461947178879</v>
          </cell>
          <cell r="AC74">
            <v>-9276.5980228091248</v>
          </cell>
          <cell r="AD74">
            <v>-12227.080893757509</v>
          </cell>
          <cell r="AE74">
            <v>-11692.204045018014</v>
          </cell>
          <cell r="AF74">
            <v>-12728.849149459777</v>
          </cell>
          <cell r="AG74">
            <v>-12627.196338535421</v>
          </cell>
          <cell r="AH74">
            <v>-15488.163053421358</v>
          </cell>
          <cell r="AI74">
            <v>-15695.311896758745</v>
          </cell>
          <cell r="AJ74">
            <v>-10161.071</v>
          </cell>
          <cell r="AK74">
            <v>-11547.034</v>
          </cell>
          <cell r="AL74">
            <v>-8517.5689999999995</v>
          </cell>
          <cell r="AM74">
            <v>-8497.3209999999999</v>
          </cell>
          <cell r="AN74">
            <v>-7185.6502973102688</v>
          </cell>
          <cell r="AO74">
            <v>-5939.6160241186008</v>
          </cell>
          <cell r="AP74">
            <v>-6645.1311094708399</v>
          </cell>
          <cell r="AQ74">
            <v>-6347.2419274267404</v>
          </cell>
          <cell r="AR74">
            <v>-6149.6788633049218</v>
          </cell>
          <cell r="AS74">
            <v>-5800.4778512583107</v>
          </cell>
          <cell r="AT74">
            <v>-6138.9548519237214</v>
          </cell>
          <cell r="AU74">
            <v>-5801.1430803936655</v>
          </cell>
          <cell r="AV74">
            <v>-6132.1128285510058</v>
          </cell>
          <cell r="AW74">
            <v>-6422.661360115103</v>
          </cell>
          <cell r="AX74">
            <v>-7461.2474203325692</v>
          </cell>
          <cell r="AY74">
            <v>-6466.2778944245092</v>
          </cell>
          <cell r="AZ74">
            <v>-7358.8414735336155</v>
          </cell>
          <cell r="BA74">
            <v>-6308.2462106114053</v>
          </cell>
          <cell r="BB74">
            <v>-6768.8127543179471</v>
          </cell>
          <cell r="BC74">
            <v>-6663.4795802363751</v>
          </cell>
          <cell r="BD74">
            <v>-6843.4189375197902</v>
          </cell>
          <cell r="BE74">
            <v>-6407.5378698143068</v>
          </cell>
          <cell r="BF74">
            <v>-6971.7259509649939</v>
          </cell>
          <cell r="BG74">
            <v>-6794.7441214129303</v>
          </cell>
          <cell r="BH74">
            <v>-6775.538755967882</v>
          </cell>
          <cell r="BI74">
            <v>-6913.9805318406525</v>
          </cell>
          <cell r="BJ74">
            <v>-6517.3505189127045</v>
          </cell>
          <cell r="BK74">
            <v>-6669.8354847729051</v>
          </cell>
          <cell r="BM74">
            <v>-36336.923390000004</v>
          </cell>
          <cell r="BN74">
            <v>-169699.4634469981</v>
          </cell>
          <cell r="BO74">
            <v>-138689.86034693883</v>
          </cell>
          <cell r="BP74">
            <v>-76490.193508630269</v>
          </cell>
          <cell r="BQ74">
            <v>-80993.512189905508</v>
          </cell>
          <cell r="BR74">
            <v>-85527.867809033633</v>
          </cell>
          <cell r="BS74">
            <v>-90307.878206575391</v>
          </cell>
          <cell r="BT74">
            <v>-90371.69215431076</v>
          </cell>
          <cell r="BU74">
            <v>-92259.324972753122</v>
          </cell>
          <cell r="BV74">
            <v>-93697.576505272722</v>
          </cell>
          <cell r="BW74">
            <v>-95457.183737759711</v>
          </cell>
          <cell r="BX74">
            <v>-97160.696955705993</v>
          </cell>
          <cell r="BY74">
            <v>-98225.261843596643</v>
          </cell>
          <cell r="BZ74">
            <v>-99473.416272790026</v>
          </cell>
          <cell r="CA74">
            <v>-100731.75601486629</v>
          </cell>
          <cell r="CB74">
            <v>-102040.73134486809</v>
          </cell>
          <cell r="CC74">
            <v>-103388.52393830095</v>
          </cell>
          <cell r="CD74">
            <v>-90515.120305804143</v>
          </cell>
          <cell r="CE74">
            <v>-67280.453579011635</v>
          </cell>
          <cell r="CF74">
            <v>-67700.291852427225</v>
          </cell>
          <cell r="CG74">
            <v>-68129.12271315181</v>
          </cell>
          <cell r="CH74">
            <v>-69709.055687698565</v>
          </cell>
          <cell r="CI74">
            <v>-71326.945797942957</v>
          </cell>
          <cell r="CJ74">
            <v>-72983.722707419118</v>
          </cell>
          <cell r="CK74">
            <v>-74680.339080438775</v>
          </cell>
          <cell r="CL74">
            <v>-76417.771154100585</v>
          </cell>
          <cell r="CM74">
            <v>-78197.01932456209</v>
          </cell>
          <cell r="CN74">
            <v>-80019.108747930237</v>
          </cell>
          <cell r="CO74">
            <v>-81885.089956135766</v>
          </cell>
          <cell r="CP74">
            <v>-83796.039488165276</v>
          </cell>
          <cell r="CQ74">
            <v>-85753.060537034587</v>
          </cell>
          <cell r="CR74">
            <v>-87757.283612896485</v>
          </cell>
          <cell r="CS74">
            <v>-79399.429739301049</v>
          </cell>
          <cell r="CT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3423.8034599999974</v>
          </cell>
          <cell r="M75">
            <v>5015.1600798999989</v>
          </cell>
          <cell r="N75">
            <v>5509.7453699999987</v>
          </cell>
          <cell r="O75">
            <v>5241.0697</v>
          </cell>
          <cell r="P75">
            <v>4180.8492180685244</v>
          </cell>
          <cell r="Q75">
            <v>1393.1182990654124</v>
          </cell>
          <cell r="R75">
            <v>2028.8842822430088</v>
          </cell>
          <cell r="S75">
            <v>3590.385661059192</v>
          </cell>
          <cell r="T75">
            <v>3743.5573545171465</v>
          </cell>
          <cell r="U75">
            <v>2612.0635420561175</v>
          </cell>
          <cell r="V75">
            <v>3482.7464772585899</v>
          </cell>
          <cell r="W75">
            <v>4945.4497345794298</v>
          </cell>
          <cell r="X75">
            <v>3079.4290590383825</v>
          </cell>
          <cell r="Y75">
            <v>4760.7266986634477</v>
          </cell>
          <cell r="Z75">
            <v>2280.3206598062934</v>
          </cell>
          <cell r="AA75">
            <v>16083.337907029038</v>
          </cell>
          <cell r="AB75">
            <v>1873.8222941176318</v>
          </cell>
          <cell r="AC75">
            <v>14165.235474189674</v>
          </cell>
          <cell r="AD75">
            <v>1410.6628181272572</v>
          </cell>
          <cell r="AE75">
            <v>-5348.9124603841537</v>
          </cell>
          <cell r="AF75">
            <v>-1007.463091836722</v>
          </cell>
          <cell r="AG75">
            <v>2181.2191164465494</v>
          </cell>
          <cell r="AH75">
            <v>4565.0458697479517</v>
          </cell>
          <cell r="AI75">
            <v>567.02007082829186</v>
          </cell>
          <cell r="AJ75">
            <v>1207.9290000000001</v>
          </cell>
          <cell r="AK75">
            <v>1156.9660000000003</v>
          </cell>
          <cell r="AL75">
            <v>2835.4310000000005</v>
          </cell>
          <cell r="AM75">
            <v>1567.6790000000001</v>
          </cell>
          <cell r="AN75">
            <v>2124.7727826748687</v>
          </cell>
          <cell r="AO75">
            <v>2842.3269329649629</v>
          </cell>
          <cell r="AP75">
            <v>2823.8614773993359</v>
          </cell>
          <cell r="AQ75">
            <v>2998.0966932786805</v>
          </cell>
          <cell r="AR75">
            <v>4873.9624738498223</v>
          </cell>
          <cell r="AS75">
            <v>4997.7464410137836</v>
          </cell>
          <cell r="AT75">
            <v>5159.5336911889553</v>
          </cell>
          <cell r="AU75">
            <v>5975.6702187304018</v>
          </cell>
          <cell r="AV75">
            <v>5484.1517463822493</v>
          </cell>
          <cell r="AW75">
            <v>5774.937532034729</v>
          </cell>
          <cell r="AX75">
            <v>3489.7935949993971</v>
          </cell>
          <cell r="AY75">
            <v>5632.9937085545007</v>
          </cell>
          <cell r="AZ75">
            <v>3256.7380749003423</v>
          </cell>
          <cell r="BA75">
            <v>3685.1892691697121</v>
          </cell>
          <cell r="BB75">
            <v>5104.9647865555198</v>
          </cell>
          <cell r="BC75">
            <v>4995.7647929861414</v>
          </cell>
          <cell r="BD75">
            <v>5176.054550540025</v>
          </cell>
          <cell r="BE75">
            <v>5214.6627481334544</v>
          </cell>
          <cell r="BF75">
            <v>5528.023081716854</v>
          </cell>
          <cell r="BG75">
            <v>5402.0300866782727</v>
          </cell>
          <cell r="BH75">
            <v>5341.6898709978341</v>
          </cell>
          <cell r="BI75">
            <v>5541.0648528299189</v>
          </cell>
          <cell r="BJ75">
            <v>5449.5762786304749</v>
          </cell>
          <cell r="BK75">
            <v>5511.1772077085689</v>
          </cell>
          <cell r="BM75">
            <v>19189.778609899993</v>
          </cell>
          <cell r="BN75">
            <v>52180.868893384584</v>
          </cell>
          <cell r="BO75">
            <v>25174.635091236472</v>
          </cell>
          <cell r="BP75">
            <v>52177.847293071682</v>
          </cell>
          <cell r="BQ75">
            <v>60206.935600847151</v>
          </cell>
          <cell r="BR75">
            <v>64625.662693125458</v>
          </cell>
          <cell r="BS75">
            <v>69368.074238742571</v>
          </cell>
          <cell r="BT75">
            <v>70777.837239722954</v>
          </cell>
          <cell r="BU75">
            <v>72692.491363645066</v>
          </cell>
          <cell r="BV75">
            <v>74516.469587765387</v>
          </cell>
          <cell r="BW75">
            <v>76616.640426486178</v>
          </cell>
          <cell r="BX75">
            <v>78925.730735267862</v>
          </cell>
          <cell r="BY75">
            <v>81026.468564264505</v>
          </cell>
          <cell r="BZ75">
            <v>83138.890646785003</v>
          </cell>
          <cell r="CA75">
            <v>85287.203493061505</v>
          </cell>
          <cell r="CB75">
            <v>87489.250421458433</v>
          </cell>
          <cell r="CC75">
            <v>89740.255642884309</v>
          </cell>
          <cell r="CD75">
            <v>66054.005341053518</v>
          </cell>
          <cell r="CE75">
            <v>30954.248333999058</v>
          </cell>
          <cell r="CF75">
            <v>31152.915821792732</v>
          </cell>
          <cell r="CG75">
            <v>31358.053366307649</v>
          </cell>
          <cell r="CH75">
            <v>32265.29979374737</v>
          </cell>
          <cell r="CI75">
            <v>33196.768570539134</v>
          </cell>
          <cell r="CJ75">
            <v>34153.084520275021</v>
          </cell>
          <cell r="CK75">
            <v>35134.888327947701</v>
          </cell>
          <cell r="CL75">
            <v>36142.836939495537</v>
          </cell>
          <cell r="CM75">
            <v>37177.603971373916</v>
          </cell>
          <cell r="CN75">
            <v>38239.88013040417</v>
          </cell>
          <cell r="CO75">
            <v>39330.373644156978</v>
          </cell>
          <cell r="CP75">
            <v>40449.810702134797</v>
          </cell>
          <cell r="CQ75">
            <v>41598.935908022948</v>
          </cell>
          <cell r="CR75">
            <v>42778.512743287487</v>
          </cell>
          <cell r="CS75">
            <v>54399.761525787515</v>
          </cell>
          <cell r="CT75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-72.485258778625948</v>
          </cell>
          <cell r="M77">
            <v>-152.68975877862596</v>
          </cell>
          <cell r="N77">
            <v>-330.57271877862598</v>
          </cell>
          <cell r="O77">
            <v>-479.32425877862596</v>
          </cell>
          <cell r="P77">
            <v>-178.50691339563824</v>
          </cell>
          <cell r="Q77">
            <v>-436.4387127725854</v>
          </cell>
          <cell r="R77">
            <v>-297.00346105918982</v>
          </cell>
          <cell r="S77">
            <v>-417.3540728971966</v>
          </cell>
          <cell r="T77">
            <v>-327.22760560747673</v>
          </cell>
          <cell r="U77">
            <v>-366.52092585669789</v>
          </cell>
          <cell r="V77">
            <v>-436.19938691588777</v>
          </cell>
          <cell r="W77">
            <v>-420.24621869158858</v>
          </cell>
          <cell r="X77">
            <v>-347.96485270846051</v>
          </cell>
          <cell r="Y77">
            <v>-391.29897509112942</v>
          </cell>
          <cell r="Z77">
            <v>-364.59575302663467</v>
          </cell>
          <cell r="AA77">
            <v>-533.37417623188333</v>
          </cell>
          <cell r="AB77">
            <v>-329.01502400960391</v>
          </cell>
          <cell r="AC77">
            <v>-617.01733253301256</v>
          </cell>
          <cell r="AD77">
            <v>-423.51418307322916</v>
          </cell>
          <cell r="AE77">
            <v>-407.94820588235302</v>
          </cell>
          <cell r="AF77">
            <v>-565.7360624249701</v>
          </cell>
          <cell r="AG77">
            <v>-527.25856302521038</v>
          </cell>
          <cell r="AH77">
            <v>-618.61020648259307</v>
          </cell>
          <cell r="AI77">
            <v>-549.36789755902385</v>
          </cell>
          <cell r="AJ77">
            <v>-435.08333333333337</v>
          </cell>
          <cell r="AK77">
            <v>-489.08333333333337</v>
          </cell>
          <cell r="AL77">
            <v>-434.38333333333333</v>
          </cell>
          <cell r="AM77">
            <v>-454.2833333333333</v>
          </cell>
          <cell r="AN77">
            <v>-605.5</v>
          </cell>
          <cell r="AO77">
            <v>-635.29999999999995</v>
          </cell>
          <cell r="AP77">
            <v>-580.6</v>
          </cell>
          <cell r="AQ77">
            <v>-595.70000000000005</v>
          </cell>
          <cell r="AR77">
            <v>-577.1</v>
          </cell>
          <cell r="AS77">
            <v>-612.20000000000005</v>
          </cell>
          <cell r="AT77">
            <v>-585.1</v>
          </cell>
          <cell r="AU77">
            <v>-614.20000000000005</v>
          </cell>
          <cell r="AV77">
            <v>-665.3</v>
          </cell>
          <cell r="AW77">
            <v>-582.5</v>
          </cell>
          <cell r="AX77">
            <v>-527.79999999999995</v>
          </cell>
          <cell r="AY77">
            <v>-576.79999999999995</v>
          </cell>
          <cell r="AZ77">
            <v>-502.24129999759379</v>
          </cell>
          <cell r="BA77">
            <v>-503.04306580633187</v>
          </cell>
          <cell r="BB77">
            <v>-503.84648312136278</v>
          </cell>
          <cell r="BC77">
            <v>-504.65155534451895</v>
          </cell>
          <cell r="BD77">
            <v>-505.45828588464025</v>
          </cell>
          <cell r="BE77">
            <v>-506.26667815758799</v>
          </cell>
          <cell r="BF77">
            <v>-507.07673558625982</v>
          </cell>
          <cell r="BG77">
            <v>-507.88846160060393</v>
          </cell>
          <cell r="BH77">
            <v>-508.70185963763356</v>
          </cell>
          <cell r="BI77">
            <v>-509.51693314144177</v>
          </cell>
          <cell r="BJ77">
            <v>-510.33368556321562</v>
          </cell>
          <cell r="BK77">
            <v>-511.15212036125126</v>
          </cell>
          <cell r="BM77">
            <v>-1035.0719951145038</v>
          </cell>
          <cell r="BN77">
            <v>-4516.7310542543692</v>
          </cell>
          <cell r="BO77">
            <v>-5851.300808323329</v>
          </cell>
          <cell r="BP77">
            <v>-7158.1</v>
          </cell>
          <cell r="BQ77">
            <v>-6080.1771642024423</v>
          </cell>
          <cell r="BR77">
            <v>-6233.4429427503137</v>
          </cell>
          <cell r="BS77">
            <v>-6681.8753777708689</v>
          </cell>
          <cell r="BT77">
            <v>-6848.930481007581</v>
          </cell>
          <cell r="BU77">
            <v>-6771.7143281867366</v>
          </cell>
          <cell r="BV77">
            <v>-6950.8693585788033</v>
          </cell>
          <cell r="BW77">
            <v>-7145.7795879108717</v>
          </cell>
          <cell r="BX77">
            <v>-7337.9661675247216</v>
          </cell>
          <cell r="BY77">
            <v>-7547.9374584479656</v>
          </cell>
          <cell r="BZ77">
            <v>-7754.1623189141974</v>
          </cell>
          <cell r="CA77">
            <v>-7978.4252858802756</v>
          </cell>
          <cell r="CB77">
            <v>-8199.7765185742774</v>
          </cell>
          <cell r="CC77">
            <v>-8440.1809063026958</v>
          </cell>
          <cell r="CD77">
            <v>-8677.8347433356194</v>
          </cell>
          <cell r="CE77">
            <v>-8883.2842447037874</v>
          </cell>
          <cell r="CF77">
            <v>-9138.5124163746241</v>
          </cell>
          <cell r="CG77">
            <v>-9334.896253527837</v>
          </cell>
          <cell r="CH77">
            <v>-9609.0739718432033</v>
          </cell>
          <cell r="CI77">
            <v>-9897.2738793441058</v>
          </cell>
          <cell r="CJ77">
            <v>-10191.888501512536</v>
          </cell>
          <cell r="CK77">
            <v>-10502.981491294793</v>
          </cell>
          <cell r="CL77">
            <v>-10819.641921776807</v>
          </cell>
          <cell r="CM77">
            <v>-11153.920676417067</v>
          </cell>
          <cell r="CN77">
            <v>-11494.367571193987</v>
          </cell>
          <cell r="CO77">
            <v>-11853.657236138491</v>
          </cell>
          <cell r="CP77">
            <v>-12219.774078387101</v>
          </cell>
          <cell r="CQ77">
            <v>-12606.049249097319</v>
          </cell>
          <cell r="CR77">
            <v>-13000.874371462909</v>
          </cell>
          <cell r="CS77">
            <v>-13417.271656410656</v>
          </cell>
          <cell r="CT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718.60151430648955</v>
          </cell>
          <cell r="M78">
            <v>-988.36570132703139</v>
          </cell>
          <cell r="N78">
            <v>-935.36570132703139</v>
          </cell>
          <cell r="O78">
            <v>-641.36570132703139</v>
          </cell>
          <cell r="P78">
            <v>-928.89918130841102</v>
          </cell>
          <cell r="Q78">
            <v>-932.73671838006192</v>
          </cell>
          <cell r="R78">
            <v>-934.01912897196212</v>
          </cell>
          <cell r="S78">
            <v>-939.73780186915906</v>
          </cell>
          <cell r="T78">
            <v>-951.49581121495294</v>
          </cell>
          <cell r="U78">
            <v>-959.43257258567007</v>
          </cell>
          <cell r="V78">
            <v>-960.90620498442411</v>
          </cell>
          <cell r="W78">
            <v>-962.90125545171293</v>
          </cell>
          <cell r="X78">
            <v>-1136.15342361534</v>
          </cell>
          <cell r="Y78">
            <v>-907.75643074119102</v>
          </cell>
          <cell r="Z78">
            <v>-1003.3139485472199</v>
          </cell>
          <cell r="AA78">
            <v>-975.17008152173889</v>
          </cell>
          <cell r="AB78">
            <v>-1035.8112304922001</v>
          </cell>
          <cell r="AC78">
            <v>-1049.9576746698699</v>
          </cell>
          <cell r="AD78">
            <v>-1061.06562845138</v>
          </cell>
          <cell r="AE78">
            <v>-1064.20649579832</v>
          </cell>
          <cell r="AF78">
            <v>-1076.37813505402</v>
          </cell>
          <cell r="AG78">
            <v>-1080.57326410564</v>
          </cell>
          <cell r="AH78">
            <v>-1086.64207563025</v>
          </cell>
          <cell r="AI78">
            <v>-1090.0843781512601</v>
          </cell>
          <cell r="AJ78">
            <v>-1086.8622572345446</v>
          </cell>
          <cell r="AK78">
            <v>-1086.8622572345446</v>
          </cell>
          <cell r="AL78">
            <v>-1086.8622572345446</v>
          </cell>
          <cell r="AM78">
            <v>-1086.8622572345446</v>
          </cell>
          <cell r="AN78">
            <v>-1179.2335166591479</v>
          </cell>
          <cell r="AO78">
            <v>-1184.2335166591479</v>
          </cell>
          <cell r="AP78">
            <v>-1187.2335166591479</v>
          </cell>
          <cell r="AQ78">
            <v>-1188.2335166591479</v>
          </cell>
          <cell r="AR78">
            <v>-1187.2335166591479</v>
          </cell>
          <cell r="AS78">
            <v>-1702.2335166591479</v>
          </cell>
          <cell r="AT78">
            <v>-1695.2335166591479</v>
          </cell>
          <cell r="AU78">
            <v>-1691.2335166591479</v>
          </cell>
          <cell r="AV78">
            <v>-1676.2335166591479</v>
          </cell>
          <cell r="AW78">
            <v>-1653.2335166591479</v>
          </cell>
          <cell r="AX78">
            <v>-1636.2335166591479</v>
          </cell>
          <cell r="AY78">
            <v>-1619.2335166591479</v>
          </cell>
          <cell r="AZ78">
            <v>-1742.9394755736948</v>
          </cell>
          <cell r="BA78">
            <v>-1742.9394755736948</v>
          </cell>
          <cell r="BB78">
            <v>-1742.9394755736948</v>
          </cell>
          <cell r="BC78">
            <v>-1742.9394755736948</v>
          </cell>
          <cell r="BD78">
            <v>-1742.9394755736948</v>
          </cell>
          <cell r="BE78">
            <v>-1742.9394755736948</v>
          </cell>
          <cell r="BF78">
            <v>-1742.9394755736948</v>
          </cell>
          <cell r="BG78">
            <v>-1742.9394755736948</v>
          </cell>
          <cell r="BH78">
            <v>-1742.9394755736948</v>
          </cell>
          <cell r="BI78">
            <v>-1742.9394755736948</v>
          </cell>
          <cell r="BJ78">
            <v>-1736.8725590318834</v>
          </cell>
          <cell r="BK78">
            <v>-1736.8725590318834</v>
          </cell>
          <cell r="BM78">
            <v>-3283.6986182875835</v>
          </cell>
          <cell r="BN78">
            <v>-11592.522559191842</v>
          </cell>
          <cell r="BO78">
            <v>-12892.167911291119</v>
          </cell>
          <cell r="BP78">
            <v>-17599.802199909773</v>
          </cell>
          <cell r="BQ78">
            <v>-20903.139873800708</v>
          </cell>
          <cell r="BR78">
            <v>-16867.559552627521</v>
          </cell>
          <cell r="BS78">
            <v>-16945.513821393753</v>
          </cell>
          <cell r="BT78">
            <v>-16945.513821393753</v>
          </cell>
          <cell r="BU78">
            <v>-16945.513821393753</v>
          </cell>
          <cell r="BV78">
            <v>-16945.513821393753</v>
          </cell>
          <cell r="BW78">
            <v>-16945.513821393753</v>
          </cell>
          <cell r="BX78">
            <v>-16945.513821393753</v>
          </cell>
          <cell r="BY78">
            <v>-16945.513821393753</v>
          </cell>
          <cell r="BZ78">
            <v>-16945.513821393753</v>
          </cell>
          <cell r="CA78">
            <v>-16945.513821393753</v>
          </cell>
          <cell r="CB78">
            <v>-16945.513821393753</v>
          </cell>
          <cell r="CC78">
            <v>-16945.513821393753</v>
          </cell>
          <cell r="CD78">
            <v>-16945.513821393753</v>
          </cell>
          <cell r="CE78">
            <v>-16945.513821393753</v>
          </cell>
          <cell r="CF78">
            <v>-7144.7501238265113</v>
          </cell>
          <cell r="CG78">
            <v>-6228.4196384703982</v>
          </cell>
          <cell r="CH78">
            <v>-2666.7815432323041</v>
          </cell>
          <cell r="CI78">
            <v>-739.92425304571657</v>
          </cell>
          <cell r="CJ78">
            <v>-621.47851653386465</v>
          </cell>
          <cell r="CK78">
            <v>-531.47421867672188</v>
          </cell>
          <cell r="CL78">
            <v>-8.3098459090909067</v>
          </cell>
          <cell r="CM78">
            <v>-8.3098459090909067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 t="e">
            <v>#VALUE!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-290.01769499999995</v>
          </cell>
          <cell r="M79">
            <v>-414.13479249724998</v>
          </cell>
          <cell r="N79">
            <v>-410.54034999999999</v>
          </cell>
          <cell r="O79">
            <v>-412.29146750000001</v>
          </cell>
          <cell r="P79">
            <v>-453.13341308411196</v>
          </cell>
          <cell r="Q79">
            <v>-426.58344984423701</v>
          </cell>
          <cell r="R79">
            <v>-446.71882990654206</v>
          </cell>
          <cell r="S79">
            <v>-448.59114018691599</v>
          </cell>
          <cell r="T79">
            <v>-474.49317009345799</v>
          </cell>
          <cell r="U79">
            <v>-424.00036012461101</v>
          </cell>
          <cell r="V79">
            <v>-578.32917009345806</v>
          </cell>
          <cell r="W79">
            <v>-696.48801993769496</v>
          </cell>
          <cell r="X79">
            <v>-598.90844004869098</v>
          </cell>
          <cell r="Y79">
            <v>-563.24632989064389</v>
          </cell>
          <cell r="Z79">
            <v>-324.16975726392201</v>
          </cell>
          <cell r="AA79">
            <v>-667.21187016908198</v>
          </cell>
          <cell r="AB79">
            <v>-332.89531663565407</v>
          </cell>
          <cell r="AC79">
            <v>-644.65042116746702</v>
          </cell>
          <cell r="AD79">
            <v>-375.03795207683106</v>
          </cell>
          <cell r="AE79">
            <v>-174.44051857743116</v>
          </cell>
          <cell r="AF79">
            <v>-322.33811658463401</v>
          </cell>
          <cell r="AG79">
            <v>-407.23142501200419</v>
          </cell>
          <cell r="AH79">
            <v>-551.46324538715601</v>
          </cell>
          <cell r="AI79">
            <v>-447.21412910864353</v>
          </cell>
          <cell r="AJ79">
            <v>-335.38549999999998</v>
          </cell>
          <cell r="AK79">
            <v>-374.76799999999997</v>
          </cell>
          <cell r="AL79">
            <v>-334.9135</v>
          </cell>
          <cell r="AM79">
            <v>-296.91750000000002</v>
          </cell>
          <cell r="AN79">
            <v>-274.65748085956153</v>
          </cell>
          <cell r="AO79">
            <v>-259.06731723396513</v>
          </cell>
          <cell r="AP79">
            <v>-279.33528131267019</v>
          </cell>
          <cell r="AQ79">
            <v>-275.68748931080989</v>
          </cell>
          <cell r="AR79">
            <v>-325.19741944606494</v>
          </cell>
          <cell r="AS79">
            <v>-318.54761662202674</v>
          </cell>
          <cell r="AT79">
            <v>-333.30541202182394</v>
          </cell>
          <cell r="AU79">
            <v>-347.41599232415996</v>
          </cell>
          <cell r="AV79">
            <v>-342.67980496053099</v>
          </cell>
          <cell r="AW79">
            <v>-359.82916731842005</v>
          </cell>
          <cell r="AX79">
            <v>-323.055709952293</v>
          </cell>
          <cell r="AY79">
            <v>-356.92851228788078</v>
          </cell>
          <cell r="AZ79">
            <v>-313.15959667880173</v>
          </cell>
          <cell r="BA79">
            <v>-294.80634665354296</v>
          </cell>
          <cell r="BB79">
            <v>-350.27643745576728</v>
          </cell>
          <cell r="BC79">
            <v>-343.94770901006422</v>
          </cell>
          <cell r="BD79">
            <v>-354.57446789776452</v>
          </cell>
          <cell r="BE79">
            <v>-342.85491822945892</v>
          </cell>
          <cell r="BF79">
            <v>-368.74259646411451</v>
          </cell>
          <cell r="BG79">
            <v>-359.80483913869045</v>
          </cell>
          <cell r="BH79">
            <v>-357.4582444954886</v>
          </cell>
          <cell r="BI79">
            <v>-367.42383884778184</v>
          </cell>
          <cell r="BJ79">
            <v>-353.02434052752375</v>
          </cell>
          <cell r="BK79">
            <v>-359.33987442820347</v>
          </cell>
          <cell r="BM79">
            <v>-1526.9843049972499</v>
          </cell>
          <cell r="BN79">
            <v>-6101.8739506433685</v>
          </cell>
          <cell r="BO79">
            <v>-4597.2556245498208</v>
          </cell>
          <cell r="BP79">
            <v>-3795.7072036502072</v>
          </cell>
          <cell r="BQ79">
            <v>-4165.4132098272021</v>
          </cell>
          <cell r="BR79">
            <v>-4429.529149813693</v>
          </cell>
          <cell r="BS79">
            <v>-4710.4405971368797</v>
          </cell>
          <cell r="BT79">
            <v>-4753.9111171239947</v>
          </cell>
          <cell r="BU79">
            <v>-4866.0785819237462</v>
          </cell>
          <cell r="BV79">
            <v>-4962.3143597446242</v>
          </cell>
          <cell r="BW79">
            <v>-5076.1778128452534</v>
          </cell>
          <cell r="BX79">
            <v>-5194.549616883728</v>
          </cell>
          <cell r="BY79">
            <v>-5287.9260470319032</v>
          </cell>
          <cell r="BZ79">
            <v>-5387.0630541274631</v>
          </cell>
          <cell r="CA79">
            <v>-5487.55930548387</v>
          </cell>
          <cell r="CB79">
            <v>-5591.1344621066319</v>
          </cell>
          <cell r="CC79">
            <v>-5697.2989976449644</v>
          </cell>
          <cell r="CD79">
            <v>-4618.7892065823007</v>
          </cell>
          <cell r="CE79">
            <v>-2897.9237064338154</v>
          </cell>
          <cell r="CF79">
            <v>-2916.1696263894887</v>
          </cell>
          <cell r="CG79">
            <v>-2934.871694344054</v>
          </cell>
          <cell r="CH79">
            <v>-3008.243486702655</v>
          </cell>
          <cell r="CI79">
            <v>-3083.4495738702217</v>
          </cell>
          <cell r="CJ79">
            <v>-3160.5358132169767</v>
          </cell>
          <cell r="CK79">
            <v>-3239.5492085474007</v>
          </cell>
          <cell r="CL79">
            <v>-3320.5379387610856</v>
          </cell>
          <cell r="CM79">
            <v>-3403.5513872301121</v>
          </cell>
          <cell r="CN79">
            <v>-3488.6401719108649</v>
          </cell>
          <cell r="CO79">
            <v>-3575.8561762086356</v>
          </cell>
          <cell r="CP79">
            <v>-3665.2525806138519</v>
          </cell>
          <cell r="CQ79">
            <v>-3756.8838951291973</v>
          </cell>
          <cell r="CR79">
            <v>-3850.8059925074272</v>
          </cell>
          <cell r="CS79">
            <v>-3947.0761423201125</v>
          </cell>
          <cell r="CT79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342.6989919148818</v>
          </cell>
          <cell r="M81">
            <v>3459.9698272970913</v>
          </cell>
          <cell r="N81">
            <v>3833.2665998943412</v>
          </cell>
          <cell r="O81">
            <v>3708.0882723943423</v>
          </cell>
          <cell r="P81">
            <v>2620.3097102803636</v>
          </cell>
          <cell r="Q81">
            <v>-402.6405819314719</v>
          </cell>
          <cell r="R81">
            <v>351.14286230531491</v>
          </cell>
          <cell r="S81">
            <v>1784.7026461059206</v>
          </cell>
          <cell r="T81">
            <v>1990.3407676012589</v>
          </cell>
          <cell r="U81">
            <v>862.10968348913843</v>
          </cell>
          <cell r="V81">
            <v>1507.3117152648199</v>
          </cell>
          <cell r="W81">
            <v>2865.8142404984337</v>
          </cell>
          <cell r="X81">
            <v>996.40234266589107</v>
          </cell>
          <cell r="Y81">
            <v>2898.4249629404831</v>
          </cell>
          <cell r="Z81">
            <v>588.24120096851698</v>
          </cell>
          <cell r="AA81">
            <v>13907.581779106333</v>
          </cell>
          <cell r="AB81">
            <v>176.10072298017377</v>
          </cell>
          <cell r="AC81">
            <v>11853.610045819325</v>
          </cell>
          <cell r="AD81">
            <v>-448.95494547418298</v>
          </cell>
          <cell r="AE81">
            <v>-6995.5076806422585</v>
          </cell>
          <cell r="AF81">
            <v>-2971.9154059003458</v>
          </cell>
          <cell r="AG81">
            <v>166.15586430369484</v>
          </cell>
          <cell r="AH81">
            <v>2308.3303422479526</v>
          </cell>
          <cell r="AI81">
            <v>-1519.6463339906359</v>
          </cell>
          <cell r="AJ81">
            <v>-649.40209056787785</v>
          </cell>
          <cell r="AK81">
            <v>-793.74759056787752</v>
          </cell>
          <cell r="AL81">
            <v>979.2719094321227</v>
          </cell>
          <cell r="AM81">
            <v>-270.38409056787776</v>
          </cell>
          <cell r="AN81">
            <v>65.38178515615931</v>
          </cell>
          <cell r="AO81">
            <v>763.72609907184972</v>
          </cell>
          <cell r="AP81">
            <v>776.69267942751787</v>
          </cell>
          <cell r="AQ81">
            <v>938.47568730872285</v>
          </cell>
          <cell r="AR81">
            <v>2784.4315377446092</v>
          </cell>
          <cell r="AS81">
            <v>2364.765307732609</v>
          </cell>
          <cell r="AT81">
            <v>2545.8947625079832</v>
          </cell>
          <cell r="AU81">
            <v>3322.820709747094</v>
          </cell>
          <cell r="AV81">
            <v>2799.9384247625703</v>
          </cell>
          <cell r="AW81">
            <v>3179.3748480571612</v>
          </cell>
          <cell r="AX81">
            <v>1002.704368387956</v>
          </cell>
          <cell r="AY81">
            <v>3080.0316796074717</v>
          </cell>
          <cell r="AZ81">
            <v>698.39770265025209</v>
          </cell>
          <cell r="BA81">
            <v>1144.4003811361424</v>
          </cell>
          <cell r="BB81">
            <v>2507.9023904046953</v>
          </cell>
          <cell r="BC81">
            <v>2404.2260530578637</v>
          </cell>
          <cell r="BD81">
            <v>2573.0823211839252</v>
          </cell>
          <cell r="BE81">
            <v>2622.6016761727124</v>
          </cell>
          <cell r="BF81">
            <v>2909.2642740927849</v>
          </cell>
          <cell r="BG81">
            <v>2791.3973103652838</v>
          </cell>
          <cell r="BH81">
            <v>2732.5902912910169</v>
          </cell>
          <cell r="BI81">
            <v>2921.1846052670003</v>
          </cell>
          <cell r="BJ81">
            <v>2849.3456935078516</v>
          </cell>
          <cell r="BK81">
            <v>2903.8126538872307</v>
          </cell>
          <cell r="BM81">
            <v>13344.023691500655</v>
          </cell>
          <cell r="BN81">
            <v>29969.741329295</v>
          </cell>
          <cell r="BO81">
            <v>1833.9107470722038</v>
          </cell>
          <cell r="BP81">
            <v>23624.237889511704</v>
          </cell>
          <cell r="BQ81">
            <v>29058.205353016798</v>
          </cell>
          <cell r="BR81">
            <v>37095.13104793393</v>
          </cell>
          <cell r="BS81">
            <v>41030.244442441064</v>
          </cell>
          <cell r="BT81">
            <v>42229.481820197623</v>
          </cell>
          <cell r="BU81">
            <v>44109.184632140837</v>
          </cell>
          <cell r="BV81">
            <v>45657.772048048209</v>
          </cell>
          <cell r="BW81">
            <v>47449.1692043363</v>
          </cell>
          <cell r="BX81">
            <v>49447.701129465662</v>
          </cell>
          <cell r="BY81">
            <v>51245.09123739088</v>
          </cell>
          <cell r="BZ81">
            <v>53052.151452349586</v>
          </cell>
          <cell r="CA81">
            <v>54875.705080303604</v>
          </cell>
          <cell r="CB81">
            <v>56752.825619383773</v>
          </cell>
          <cell r="CC81">
            <v>58657.261917542899</v>
          </cell>
          <cell r="CD81">
            <v>35811.867569741844</v>
          </cell>
          <cell r="CE81">
            <v>2227.5265614677014</v>
          </cell>
          <cell r="CF81">
            <v>11953.483655202112</v>
          </cell>
          <cell r="CG81">
            <v>12859.865779965361</v>
          </cell>
          <cell r="CH81">
            <v>16981.200791969211</v>
          </cell>
          <cell r="CI81">
            <v>19476.120864279092</v>
          </cell>
          <cell r="CJ81">
            <v>20179.181689011646</v>
          </cell>
          <cell r="CK81">
            <v>20860.883409428789</v>
          </cell>
          <cell r="CL81">
            <v>21994.347233048557</v>
          </cell>
          <cell r="CM81">
            <v>22611.822061817646</v>
          </cell>
          <cell r="CN81">
            <v>23256.872387299318</v>
          </cell>
          <cell r="CO81">
            <v>23900.860231809853</v>
          </cell>
          <cell r="CP81">
            <v>24564.784043133845</v>
          </cell>
          <cell r="CQ81">
            <v>25236.00276379643</v>
          </cell>
          <cell r="CR81">
            <v>25926.832379317151</v>
          </cell>
          <cell r="CS81">
            <v>37035.413727056752</v>
          </cell>
          <cell r="CT81" t="e">
            <v>#VALUE!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504.76648999999998</v>
          </cell>
          <cell r="M83">
            <v>640.35225000000003</v>
          </cell>
          <cell r="N83">
            <v>890.48108000000002</v>
          </cell>
          <cell r="O83">
            <v>580.65102000000002</v>
          </cell>
          <cell r="P83">
            <v>762.99174890965696</v>
          </cell>
          <cell r="Q83">
            <v>581.07988971962607</v>
          </cell>
          <cell r="R83">
            <v>695.90917071651097</v>
          </cell>
          <cell r="S83">
            <v>905.7939750778819</v>
          </cell>
          <cell r="T83">
            <v>797.50293084112104</v>
          </cell>
          <cell r="U83">
            <v>770.181530841121</v>
          </cell>
          <cell r="V83">
            <v>768.15422305295897</v>
          </cell>
          <cell r="W83">
            <v>743.156438629283</v>
          </cell>
          <cell r="X83">
            <v>743.81424528301898</v>
          </cell>
          <cell r="Y83">
            <v>854.74116342648801</v>
          </cell>
          <cell r="Z83">
            <v>838.95253329297793</v>
          </cell>
          <cell r="AA83">
            <v>748.65976086956493</v>
          </cell>
          <cell r="AB83">
            <v>609.885830132053</v>
          </cell>
          <cell r="AC83">
            <v>596.50846758703506</v>
          </cell>
          <cell r="AD83">
            <v>492.29297599039597</v>
          </cell>
          <cell r="AE83">
            <v>618.94411344537798</v>
          </cell>
          <cell r="AF83">
            <v>608.18808583433406</v>
          </cell>
          <cell r="AG83">
            <v>417.50469327731099</v>
          </cell>
          <cell r="AH83">
            <v>603.89283973589397</v>
          </cell>
          <cell r="AI83">
            <v>251.86401320528202</v>
          </cell>
          <cell r="AJ83">
            <v>231.32126547458495</v>
          </cell>
          <cell r="AK83">
            <v>175.89339586194146</v>
          </cell>
          <cell r="AL83">
            <v>108.79629549766878</v>
          </cell>
          <cell r="AM83">
            <v>60.253658136218299</v>
          </cell>
          <cell r="AN83">
            <v>-577</v>
          </cell>
          <cell r="AO83">
            <v>-571</v>
          </cell>
          <cell r="AP83">
            <v>529</v>
          </cell>
          <cell r="AQ83">
            <v>405</v>
          </cell>
          <cell r="AR83">
            <v>304</v>
          </cell>
          <cell r="AS83">
            <v>217</v>
          </cell>
          <cell r="AT83">
            <v>174</v>
          </cell>
          <cell r="AU83">
            <v>142</v>
          </cell>
          <cell r="AV83">
            <v>131</v>
          </cell>
          <cell r="AW83">
            <v>125</v>
          </cell>
          <cell r="AX83">
            <v>124</v>
          </cell>
          <cell r="AY83">
            <v>66</v>
          </cell>
          <cell r="AZ83">
            <v>54.192838215995479</v>
          </cell>
          <cell r="BA83">
            <v>65.82948422325606</v>
          </cell>
          <cell r="BB83">
            <v>75.773513043467432</v>
          </cell>
          <cell r="BC83">
            <v>72.757881259951134</v>
          </cell>
          <cell r="BD83">
            <v>31.00587835094397</v>
          </cell>
          <cell r="BE83">
            <v>42.455855902843794</v>
          </cell>
          <cell r="BF83">
            <v>57.006124339404067</v>
          </cell>
          <cell r="BG83">
            <v>67.551136563200814</v>
          </cell>
          <cell r="BH83">
            <v>82.048155701556666</v>
          </cell>
          <cell r="BI83">
            <v>95.605674017339396</v>
          </cell>
          <cell r="BJ83">
            <v>108.35830528463977</v>
          </cell>
          <cell r="BK83">
            <v>123.94743429017143</v>
          </cell>
          <cell r="BM83">
            <v>2616.2508399999997</v>
          </cell>
          <cell r="BN83">
            <v>9210.9376106602103</v>
          </cell>
          <cell r="BO83">
            <v>4775.3456341780966</v>
          </cell>
          <cell r="BP83">
            <v>1069</v>
          </cell>
          <cell r="BQ83">
            <v>876.53228119277014</v>
          </cell>
          <cell r="BR83">
            <v>835.23398632697911</v>
          </cell>
          <cell r="BS83">
            <v>6.2705715835107982</v>
          </cell>
          <cell r="BT83">
            <v>4.9447541749310924</v>
          </cell>
          <cell r="BU83">
            <v>2.0371141738359007</v>
          </cell>
          <cell r="BV83">
            <v>0</v>
          </cell>
          <cell r="BW83">
            <v>0</v>
          </cell>
          <cell r="BX83">
            <v>0</v>
          </cell>
          <cell r="BY83">
            <v>9.7584396575259469E-2</v>
          </cell>
          <cell r="BZ83">
            <v>9.7584396575259469E-2</v>
          </cell>
          <cell r="CA83">
            <v>0</v>
          </cell>
          <cell r="CB83">
            <v>7.3214323492720556E-13</v>
          </cell>
          <cell r="CC83">
            <v>1.0822986951097821E-12</v>
          </cell>
          <cell r="CD83">
            <v>3.5015546018257657E-13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79.662679746476115</v>
          </cell>
          <cell r="CL83">
            <v>113.94310943885554</v>
          </cell>
          <cell r="CM83">
            <v>135.61887872794475</v>
          </cell>
          <cell r="CN83">
            <v>147.90421370676682</v>
          </cell>
          <cell r="CO83">
            <v>157.1137653163039</v>
          </cell>
          <cell r="CP83">
            <v>165.0160693144496</v>
          </cell>
          <cell r="CQ83">
            <v>171.00776246404592</v>
          </cell>
          <cell r="CR83">
            <v>176.31558266776688</v>
          </cell>
          <cell r="CS83">
            <v>119.71565854508607</v>
          </cell>
          <cell r="CT83">
            <v>19.282838575122106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93.265608099688492</v>
          </cell>
          <cell r="Q84">
            <v>183.93414454828701</v>
          </cell>
          <cell r="R84">
            <v>0.16677196261682201</v>
          </cell>
          <cell r="S84">
            <v>-183.84442492211798</v>
          </cell>
          <cell r="T84">
            <v>78.907543302180699</v>
          </cell>
          <cell r="U84">
            <v>-48.735017445482903</v>
          </cell>
          <cell r="V84">
            <v>1.6822429906542102E-2</v>
          </cell>
          <cell r="W84">
            <v>0</v>
          </cell>
          <cell r="X84">
            <v>1138.5111911138201</v>
          </cell>
          <cell r="Y84">
            <v>312.03638031591703</v>
          </cell>
          <cell r="Z84">
            <v>3.6476198547215501</v>
          </cell>
          <cell r="AA84">
            <v>556.31762077294695</v>
          </cell>
          <cell r="AB84">
            <v>1821.78948979592</v>
          </cell>
          <cell r="AC84">
            <v>2918.0375654261688</v>
          </cell>
          <cell r="AD84">
            <v>3418.0308109243724</v>
          </cell>
          <cell r="AE84">
            <v>3493.056878151257</v>
          </cell>
          <cell r="AF84">
            <v>3806.1355798319337</v>
          </cell>
          <cell r="AG84">
            <v>4004.8540798319291</v>
          </cell>
          <cell r="AH84">
            <v>5333.7655546218448</v>
          </cell>
          <cell r="AI84">
            <v>860.1741602641049</v>
          </cell>
          <cell r="AJ84">
            <v>116.89423792504854</v>
          </cell>
          <cell r="AK84">
            <v>106.4590338374805</v>
          </cell>
          <cell r="AL84">
            <v>96.023829749912466</v>
          </cell>
          <cell r="AM84">
            <v>85.588625662344441</v>
          </cell>
          <cell r="AN84">
            <v>-50</v>
          </cell>
          <cell r="AO84">
            <v>-49.939771902289891</v>
          </cell>
          <cell r="AP84">
            <v>50.020143636014268</v>
          </cell>
          <cell r="AQ84">
            <v>50.008424607887633</v>
          </cell>
          <cell r="AR84">
            <v>45.07595661944778</v>
          </cell>
          <cell r="AS84">
            <v>2045</v>
          </cell>
          <cell r="AT84">
            <v>45</v>
          </cell>
          <cell r="AU84">
            <v>45</v>
          </cell>
          <cell r="AV84">
            <v>45</v>
          </cell>
          <cell r="AW84">
            <v>45</v>
          </cell>
          <cell r="AX84">
            <v>45</v>
          </cell>
          <cell r="AY84">
            <v>45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M84">
            <v>0</v>
          </cell>
          <cell r="BN84">
            <v>2134.2242600324844</v>
          </cell>
          <cell r="BO84">
            <v>26060.809846022319</v>
          </cell>
          <cell r="BP84">
            <v>2360.16475296106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-20.189</v>
          </cell>
          <cell r="M85">
            <v>0</v>
          </cell>
          <cell r="N85">
            <v>-10.192</v>
          </cell>
          <cell r="O85">
            <v>-3.4569399999999999</v>
          </cell>
          <cell r="P85">
            <v>-4.5482866043613703E-3</v>
          </cell>
          <cell r="Q85">
            <v>-8.6168224299065399E-2</v>
          </cell>
          <cell r="R85">
            <v>-6.8722741433021789E-2</v>
          </cell>
          <cell r="S85">
            <v>-1.3467352024922099</v>
          </cell>
          <cell r="T85">
            <v>-0.26355140186915899</v>
          </cell>
          <cell r="U85">
            <v>-1.03566978193146</v>
          </cell>
          <cell r="V85">
            <v>-6.6321252336448593</v>
          </cell>
          <cell r="W85">
            <v>-8.7257439252336404</v>
          </cell>
          <cell r="X85">
            <v>-4.5408399269628703E-2</v>
          </cell>
          <cell r="Y85">
            <v>-0.29349696233292799</v>
          </cell>
          <cell r="Z85">
            <v>-4.4657548426150093</v>
          </cell>
          <cell r="AA85">
            <v>-2.9268073671497601</v>
          </cell>
          <cell r="AB85">
            <v>-0.19438175270107999</v>
          </cell>
          <cell r="AC85">
            <v>-6.2810888355342103</v>
          </cell>
          <cell r="AD85">
            <v>-0.93047719087635095</v>
          </cell>
          <cell r="AE85">
            <v>-0.17184873949579799</v>
          </cell>
          <cell r="AF85">
            <v>-8.7770630252100794</v>
          </cell>
          <cell r="AG85">
            <v>-0.28898559423769499</v>
          </cell>
          <cell r="AH85">
            <v>-5.0441104441776696</v>
          </cell>
          <cell r="AI85">
            <v>-0.31242136854741898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M85">
            <v>-33.837940000000003</v>
          </cell>
          <cell r="BN85">
            <v>-25.894732368875104</v>
          </cell>
          <cell r="BO85">
            <v>-22.0003769507803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-3.4106051316484809E-13</v>
          </cell>
          <cell r="CF85">
            <v>-2.7284841053187846E-13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 t="e">
            <v>#VALUE!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-23.532066587977567</v>
          </cell>
          <cell r="M86">
            <v>-26.821249557422011</v>
          </cell>
          <cell r="N86">
            <v>-26.821249557422011</v>
          </cell>
          <cell r="O86">
            <v>-375.82124955742199</v>
          </cell>
          <cell r="P86">
            <v>-22.251947663551402</v>
          </cell>
          <cell r="Q86">
            <v>-36.098915264797498</v>
          </cell>
          <cell r="R86">
            <v>-41.446871651090305</v>
          </cell>
          <cell r="S86">
            <v>-26.796201246105898</v>
          </cell>
          <cell r="T86">
            <v>-28.115738317757</v>
          </cell>
          <cell r="U86">
            <v>-20.696390654205601</v>
          </cell>
          <cell r="V86">
            <v>-26.6721619937695</v>
          </cell>
          <cell r="W86">
            <v>-27.163058566978201</v>
          </cell>
          <cell r="X86">
            <v>-118.60654412659801</v>
          </cell>
          <cell r="Y86">
            <v>-45.010330498177396</v>
          </cell>
          <cell r="Z86">
            <v>-27.447265738498803</v>
          </cell>
          <cell r="AA86">
            <v>-19.062416666666699</v>
          </cell>
          <cell r="AB86">
            <v>-24.624975390156102</v>
          </cell>
          <cell r="AC86">
            <v>-24.624975390156102</v>
          </cell>
          <cell r="AD86">
            <v>-24.624975390156102</v>
          </cell>
          <cell r="AE86">
            <v>-35.555525210083999</v>
          </cell>
          <cell r="AF86">
            <v>-36.457305522208905</v>
          </cell>
          <cell r="AG86">
            <v>-47.272061824729896</v>
          </cell>
          <cell r="AH86">
            <v>-23.423067226890797</v>
          </cell>
          <cell r="AI86">
            <v>-289.26779951980797</v>
          </cell>
          <cell r="AJ86">
            <v>5.5604701665483631</v>
          </cell>
          <cell r="AK86">
            <v>-38.888888888888893</v>
          </cell>
          <cell r="AL86">
            <v>-95.777777777777786</v>
          </cell>
          <cell r="AM86">
            <v>-77.777777777777814</v>
          </cell>
          <cell r="AN86">
            <v>-77.777777777777771</v>
          </cell>
          <cell r="AO86">
            <v>-77.777777777777771</v>
          </cell>
          <cell r="AP86">
            <v>-77.777777777777771</v>
          </cell>
          <cell r="AQ86">
            <v>-77.777777777777771</v>
          </cell>
          <cell r="AR86">
            <v>-77.777777777777771</v>
          </cell>
          <cell r="AS86">
            <v>-77.777777777777771</v>
          </cell>
          <cell r="AT86">
            <v>-77.777777777777771</v>
          </cell>
          <cell r="AU86">
            <v>-77.777777777777771</v>
          </cell>
          <cell r="AV86">
            <v>-77.777777777777771</v>
          </cell>
          <cell r="AW86">
            <v>-77.777777777777771</v>
          </cell>
          <cell r="AX86">
            <v>-77.777777777777771</v>
          </cell>
          <cell r="AY86">
            <v>-77.777777777777771</v>
          </cell>
          <cell r="AZ86">
            <v>-77.777777777777771</v>
          </cell>
          <cell r="BA86">
            <v>-77.777777777777771</v>
          </cell>
          <cell r="BB86">
            <v>-77.777777777777771</v>
          </cell>
          <cell r="BC86">
            <v>-77.777777777777771</v>
          </cell>
          <cell r="BD86">
            <v>-77.777777777777771</v>
          </cell>
          <cell r="BE86">
            <v>-77.777777777777771</v>
          </cell>
          <cell r="BF86">
            <v>-77.777777777777771</v>
          </cell>
          <cell r="BG86">
            <v>-77.777777777777771</v>
          </cell>
          <cell r="BH86">
            <v>-77.777777777777771</v>
          </cell>
          <cell r="BI86">
            <v>-77.777777777777771</v>
          </cell>
          <cell r="BJ86">
            <v>-77.777777777777771</v>
          </cell>
          <cell r="BK86">
            <v>-77.777777777777771</v>
          </cell>
          <cell r="BM86">
            <v>-452.9958152602436</v>
          </cell>
          <cell r="BN86">
            <v>-439.36784238819627</v>
          </cell>
          <cell r="BO86">
            <v>-712.73465975208603</v>
          </cell>
          <cell r="BP86">
            <v>-933.33333333333348</v>
          </cell>
          <cell r="BQ86">
            <v>-933.33333333333348</v>
          </cell>
          <cell r="BR86">
            <v>-933.33333333333371</v>
          </cell>
          <cell r="BS86">
            <v>-933.33333333333371</v>
          </cell>
          <cell r="BT86">
            <v>-933.33333333333371</v>
          </cell>
          <cell r="BU86">
            <v>-933.33333333333371</v>
          </cell>
          <cell r="BV86">
            <v>-933.33333333333371</v>
          </cell>
          <cell r="BW86">
            <v>-933.33333333333371</v>
          </cell>
          <cell r="BX86">
            <v>-933.33333333333371</v>
          </cell>
          <cell r="BY86">
            <v>-933.33333333333371</v>
          </cell>
          <cell r="BZ86">
            <v>-933.33333333333371</v>
          </cell>
          <cell r="CA86">
            <v>-933.33333333333371</v>
          </cell>
          <cell r="CB86">
            <v>-933.33333333333371</v>
          </cell>
          <cell r="CC86">
            <v>-933.33333333333371</v>
          </cell>
          <cell r="CD86">
            <v>-855.66666666666697</v>
          </cell>
          <cell r="CE86">
            <v>56.999999999994941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.8927400000000001</v>
          </cell>
          <cell r="M87">
            <v>506.92068</v>
          </cell>
          <cell r="N87">
            <v>256.88920000000002</v>
          </cell>
          <cell r="O87">
            <v>-176.91519</v>
          </cell>
          <cell r="P87">
            <v>1034.1139028037401</v>
          </cell>
          <cell r="Q87">
            <v>188.57874080996899</v>
          </cell>
          <cell r="R87">
            <v>57.1812423676012</v>
          </cell>
          <cell r="S87">
            <v>59.446558878504703</v>
          </cell>
          <cell r="T87">
            <v>11.863428037383201</v>
          </cell>
          <cell r="U87">
            <v>-0.19301246105919001</v>
          </cell>
          <cell r="V87">
            <v>7.8595638629283496E-2</v>
          </cell>
          <cell r="W87">
            <v>0.14663613707165102</v>
          </cell>
          <cell r="X87">
            <v>2751.4667845404701</v>
          </cell>
          <cell r="Y87">
            <v>226.84607472661</v>
          </cell>
          <cell r="Z87">
            <v>433.42298970944302</v>
          </cell>
          <cell r="AA87">
            <v>-109.21632253623191</v>
          </cell>
          <cell r="AB87">
            <v>584.41002761104403</v>
          </cell>
          <cell r="AC87">
            <v>0.788141656662665</v>
          </cell>
          <cell r="AD87">
            <v>-4.9998619447779102</v>
          </cell>
          <cell r="AE87">
            <v>-3.5826680672268898</v>
          </cell>
          <cell r="AF87">
            <v>-14.408845138055201</v>
          </cell>
          <cell r="AG87">
            <v>-11.0671350540216</v>
          </cell>
          <cell r="AH87">
            <v>-0.62409063625450201</v>
          </cell>
          <cell r="AI87">
            <v>-8.9640924369747896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46.55021898317122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162.87905035686117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109.27775866885726</v>
          </cell>
          <cell r="BA87">
            <v>119.81412403755564</v>
          </cell>
          <cell r="BB87">
            <v>115.94106487019728</v>
          </cell>
          <cell r="BC87">
            <v>66.531050883113679</v>
          </cell>
          <cell r="BD87">
            <v>80.750712527332496</v>
          </cell>
          <cell r="BE87">
            <v>97.898840852092803</v>
          </cell>
          <cell r="BF87">
            <v>111.70224109802302</v>
          </cell>
          <cell r="BG87">
            <v>128.12522799883271</v>
          </cell>
          <cell r="BH87">
            <v>143.80944061317132</v>
          </cell>
          <cell r="BI87">
            <v>159.63148264475632</v>
          </cell>
          <cell r="BJ87">
            <v>177.50160625193791</v>
          </cell>
          <cell r="BK87">
            <v>193.12893024458506</v>
          </cell>
          <cell r="BM87">
            <v>588.78743000000009</v>
          </cell>
          <cell r="BN87">
            <v>4653.7356186521311</v>
          </cell>
          <cell r="BO87">
            <v>541.55147599039583</v>
          </cell>
          <cell r="BP87">
            <v>209.42926934003239</v>
          </cell>
          <cell r="BQ87">
            <v>1504.1124806904556</v>
          </cell>
          <cell r="BR87">
            <v>475.06295286659213</v>
          </cell>
          <cell r="BS87">
            <v>514.19613079983992</v>
          </cell>
          <cell r="BT87">
            <v>520.00031587238414</v>
          </cell>
          <cell r="BU87">
            <v>527.94413717559075</v>
          </cell>
          <cell r="BV87">
            <v>539.93943877964261</v>
          </cell>
          <cell r="BW87">
            <v>553.56781775883826</v>
          </cell>
          <cell r="BX87">
            <v>567.94507909531171</v>
          </cell>
          <cell r="BY87">
            <v>580.58832614281982</v>
          </cell>
          <cell r="BZ87">
            <v>593.35445597584089</v>
          </cell>
          <cell r="CA87">
            <v>606.55853577565779</v>
          </cell>
          <cell r="CB87">
            <v>620.16714918030596</v>
          </cell>
          <cell r="CC87">
            <v>634.11597792006751</v>
          </cell>
          <cell r="CD87">
            <v>492.41189290329282</v>
          </cell>
          <cell r="CE87">
            <v>266.30947533024238</v>
          </cell>
          <cell r="CF87">
            <v>268.70678448221628</v>
          </cell>
          <cell r="CG87">
            <v>271.16402636298955</v>
          </cell>
          <cell r="CH87">
            <v>277.94312702206423</v>
          </cell>
          <cell r="CI87">
            <v>284.89170519761581</v>
          </cell>
          <cell r="CJ87">
            <v>400.07228645718004</v>
          </cell>
          <cell r="CK87">
            <v>402.98411162595045</v>
          </cell>
          <cell r="CL87">
            <v>505.96627168824398</v>
          </cell>
          <cell r="CM87">
            <v>475.74691852607015</v>
          </cell>
          <cell r="CN87">
            <v>554.14993336540124</v>
          </cell>
          <cell r="CO87">
            <v>516.14403089876305</v>
          </cell>
          <cell r="CP87">
            <v>591.4706309409861</v>
          </cell>
          <cell r="CQ87">
            <v>548.79464050551394</v>
          </cell>
          <cell r="CR87">
            <v>622.72178351588502</v>
          </cell>
          <cell r="CS87">
            <v>51.250071058057962</v>
          </cell>
          <cell r="CT87" t="e">
            <v>#VALUE!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462.93816341202239</v>
          </cell>
          <cell r="M89">
            <v>1120.451680442578</v>
          </cell>
          <cell r="N89">
            <v>1110.357030442578</v>
          </cell>
          <cell r="O89">
            <v>24.457640442577997</v>
          </cell>
          <cell r="P89">
            <v>1868.1147638629297</v>
          </cell>
          <cell r="Q89">
            <v>917.4076915887855</v>
          </cell>
          <cell r="R89">
            <v>711.74159065420565</v>
          </cell>
          <cell r="S89">
            <v>753.25317258567054</v>
          </cell>
          <cell r="T89">
            <v>859.89461246105884</v>
          </cell>
          <cell r="U89">
            <v>699.52144049844185</v>
          </cell>
          <cell r="V89">
            <v>734.94535389408054</v>
          </cell>
          <cell r="W89">
            <v>707.41427227414283</v>
          </cell>
          <cell r="X89">
            <v>4515.1402684114419</v>
          </cell>
          <cell r="Y89">
            <v>1348.3197910085046</v>
          </cell>
          <cell r="Z89">
            <v>1244.1101222760287</v>
          </cell>
          <cell r="AA89">
            <v>1173.7718350724635</v>
          </cell>
          <cell r="AB89">
            <v>2991.2659903961594</v>
          </cell>
          <cell r="AC89">
            <v>3484.4281104441757</v>
          </cell>
          <cell r="AD89">
            <v>3879.7684723889579</v>
          </cell>
          <cell r="AE89">
            <v>4072.6909495798286</v>
          </cell>
          <cell r="AF89">
            <v>4354.6804519807938</v>
          </cell>
          <cell r="AG89">
            <v>4363.7305906362517</v>
          </cell>
          <cell r="AH89">
            <v>5908.5671260504159</v>
          </cell>
          <cell r="AI89">
            <v>813.49386014405684</v>
          </cell>
          <cell r="AJ89">
            <v>353.77597356618185</v>
          </cell>
          <cell r="AK89">
            <v>243.46354081053309</v>
          </cell>
          <cell r="AL89">
            <v>109.04234746980346</v>
          </cell>
          <cell r="AM89">
            <v>68.064506020784918</v>
          </cell>
          <cell r="AN89">
            <v>-658.22755879460658</v>
          </cell>
          <cell r="AO89">
            <v>-698.71754968006758</v>
          </cell>
          <cell r="AP89">
            <v>501.2423658582365</v>
          </cell>
          <cell r="AQ89">
            <v>377.23064683010983</v>
          </cell>
          <cell r="AR89">
            <v>271.29817884166999</v>
          </cell>
          <cell r="AS89">
            <v>2184.2222222222222</v>
          </cell>
          <cell r="AT89">
            <v>304.1012725790834</v>
          </cell>
          <cell r="AU89">
            <v>109.22222222222223</v>
          </cell>
          <cell r="AV89">
            <v>98.222222222222229</v>
          </cell>
          <cell r="AW89">
            <v>92.222222222222229</v>
          </cell>
          <cell r="AX89">
            <v>91.222222222222229</v>
          </cell>
          <cell r="AY89">
            <v>33.222222222222229</v>
          </cell>
          <cell r="AZ89">
            <v>85.692819107074968</v>
          </cell>
          <cell r="BA89">
            <v>107.86583048303393</v>
          </cell>
          <cell r="BB89">
            <v>113.93680013588694</v>
          </cell>
          <cell r="BC89">
            <v>61.511154365287041</v>
          </cell>
          <cell r="BD89">
            <v>33.978813100498698</v>
          </cell>
          <cell r="BE89">
            <v>62.576918977158826</v>
          </cell>
          <cell r="BF89">
            <v>90.930587659649319</v>
          </cell>
          <cell r="BG89">
            <v>117.89858678425576</v>
          </cell>
          <cell r="BH89">
            <v>148.0798185369502</v>
          </cell>
          <cell r="BI89">
            <v>177.45937888431794</v>
          </cell>
          <cell r="BJ89">
            <v>208.0821337587999</v>
          </cell>
          <cell r="BK89">
            <v>239.29858675697872</v>
          </cell>
          <cell r="BM89">
            <v>2718.2045147397566</v>
          </cell>
          <cell r="BN89">
            <v>15533.634914587754</v>
          </cell>
          <cell r="BO89">
            <v>30642.971919487947</v>
          </cell>
          <cell r="BP89">
            <v>2705.2606889677591</v>
          </cell>
          <cell r="BQ89">
            <v>1447.3114285498923</v>
          </cell>
          <cell r="BR89">
            <v>376.96360586023752</v>
          </cell>
          <cell r="BS89">
            <v>-412.866630949983</v>
          </cell>
          <cell r="BT89">
            <v>-408.38826328601851</v>
          </cell>
          <cell r="BU89">
            <v>-403.35208198390706</v>
          </cell>
          <cell r="BV89">
            <v>-393.3938945536911</v>
          </cell>
          <cell r="BW89">
            <v>-379.76551557449545</v>
          </cell>
          <cell r="BX89">
            <v>-365.388254238022</v>
          </cell>
          <cell r="BY89">
            <v>-352.64742279393863</v>
          </cell>
          <cell r="BZ89">
            <v>-339.88129296091756</v>
          </cell>
          <cell r="CA89">
            <v>-326.77479755767592</v>
          </cell>
          <cell r="CB89">
            <v>-313.16618415302707</v>
          </cell>
          <cell r="CC89">
            <v>-299.21735541326507</v>
          </cell>
          <cell r="CD89">
            <v>-363.25477376337381</v>
          </cell>
          <cell r="CE89">
            <v>323.30947533023698</v>
          </cell>
          <cell r="CF89">
            <v>268.70678448221599</v>
          </cell>
          <cell r="CG89">
            <v>271.16402636298955</v>
          </cell>
          <cell r="CH89">
            <v>277.94312702206423</v>
          </cell>
          <cell r="CI89">
            <v>284.89170519761581</v>
          </cell>
          <cell r="CJ89">
            <v>400.07228645718004</v>
          </cell>
          <cell r="CK89">
            <v>482.64679137242655</v>
          </cell>
          <cell r="CL89">
            <v>619.90938112709955</v>
          </cell>
          <cell r="CM89">
            <v>611.36579725401486</v>
          </cell>
          <cell r="CN89">
            <v>702.05414707216801</v>
          </cell>
          <cell r="CO89">
            <v>673.25779621506695</v>
          </cell>
          <cell r="CP89">
            <v>756.48670025543572</v>
          </cell>
          <cell r="CQ89">
            <v>719.80240296955981</v>
          </cell>
          <cell r="CR89">
            <v>799.0373661836519</v>
          </cell>
          <cell r="CS89">
            <v>170.96572960314404</v>
          </cell>
          <cell r="CT89" t="e">
            <v>#VALUE!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805.6371553269041</v>
          </cell>
          <cell r="M91">
            <v>4580.4215077396693</v>
          </cell>
          <cell r="N91">
            <v>4943.6236303369187</v>
          </cell>
          <cell r="O91">
            <v>3732.5459128369203</v>
          </cell>
          <cell r="P91">
            <v>4488.4244741432931</v>
          </cell>
          <cell r="Q91">
            <v>514.76710965731354</v>
          </cell>
          <cell r="R91">
            <v>1062.8844529595206</v>
          </cell>
          <cell r="S91">
            <v>2537.955818691591</v>
          </cell>
          <cell r="T91">
            <v>2850.2353800623177</v>
          </cell>
          <cell r="U91">
            <v>1561.6311239875804</v>
          </cell>
          <cell r="V91">
            <v>2242.2570691589003</v>
          </cell>
          <cell r="W91">
            <v>3573.2285127725763</v>
          </cell>
          <cell r="X91">
            <v>5511.5426110773333</v>
          </cell>
          <cell r="Y91">
            <v>4246.7447539489876</v>
          </cell>
          <cell r="Z91">
            <v>1832.3513232445457</v>
          </cell>
          <cell r="AA91">
            <v>15081.353614178795</v>
          </cell>
          <cell r="AB91">
            <v>3167.3667133763333</v>
          </cell>
          <cell r="AC91">
            <v>15338.038156263501</v>
          </cell>
          <cell r="AD91">
            <v>3430.8135269147751</v>
          </cell>
          <cell r="AE91">
            <v>-2922.8167310624299</v>
          </cell>
          <cell r="AF91">
            <v>1382.765046080448</v>
          </cell>
          <cell r="AG91">
            <v>4529.8864549399468</v>
          </cell>
          <cell r="AH91">
            <v>8216.897468298368</v>
          </cell>
          <cell r="AI91">
            <v>-706.15247384657903</v>
          </cell>
          <cell r="AJ91">
            <v>-295.626117001696</v>
          </cell>
          <cell r="AK91">
            <v>-550.28404975734441</v>
          </cell>
          <cell r="AL91">
            <v>1088.3142569019262</v>
          </cell>
          <cell r="AM91">
            <v>-202.31958454709286</v>
          </cell>
          <cell r="AN91">
            <v>-592.84577363844733</v>
          </cell>
          <cell r="AO91">
            <v>65.00854939178214</v>
          </cell>
          <cell r="AP91">
            <v>1277.9350452857543</v>
          </cell>
          <cell r="AQ91">
            <v>1315.7063341388327</v>
          </cell>
          <cell r="AR91">
            <v>3055.7297165862792</v>
          </cell>
          <cell r="AS91">
            <v>4548.9875299548312</v>
          </cell>
          <cell r="AT91">
            <v>2849.9960350870665</v>
          </cell>
          <cell r="AU91">
            <v>3432.0429319693162</v>
          </cell>
          <cell r="AV91">
            <v>2898.1606469847925</v>
          </cell>
          <cell r="AW91">
            <v>3271.5970702793834</v>
          </cell>
          <cell r="AX91">
            <v>1093.9265906101782</v>
          </cell>
          <cell r="AY91">
            <v>3113.2539018296939</v>
          </cell>
          <cell r="AZ91">
            <v>784.090521757327</v>
          </cell>
          <cell r="BA91">
            <v>1252.2662116191764</v>
          </cell>
          <cell r="BB91">
            <v>2621.8391905405824</v>
          </cell>
          <cell r="BC91">
            <v>2465.7372074231507</v>
          </cell>
          <cell r="BD91">
            <v>2607.061134284424</v>
          </cell>
          <cell r="BE91">
            <v>2685.1785951498714</v>
          </cell>
          <cell r="BF91">
            <v>3000.1948617524345</v>
          </cell>
          <cell r="BG91">
            <v>2909.2958971495395</v>
          </cell>
          <cell r="BH91">
            <v>2880.6701098279673</v>
          </cell>
          <cell r="BI91">
            <v>3098.6439841513184</v>
          </cell>
          <cell r="BJ91">
            <v>3057.4278272666515</v>
          </cell>
          <cell r="BK91">
            <v>3143.1112406442094</v>
          </cell>
          <cell r="BM91">
            <v>16062.228206240412</v>
          </cell>
          <cell r="BN91">
            <v>45503.376243882754</v>
          </cell>
          <cell r="BO91">
            <v>32476.882666560155</v>
          </cell>
          <cell r="BP91">
            <v>26329.498578479463</v>
          </cell>
          <cell r="BQ91">
            <v>30505.51678156665</v>
          </cell>
          <cell r="BR91">
            <v>37472.094653794171</v>
          </cell>
          <cell r="BS91">
            <v>40617.377811491082</v>
          </cell>
          <cell r="BT91">
            <v>41821.093556911605</v>
          </cell>
          <cell r="BU91">
            <v>43705.832550156927</v>
          </cell>
          <cell r="BV91">
            <v>45264.378153494516</v>
          </cell>
          <cell r="BW91">
            <v>47069.403688761806</v>
          </cell>
          <cell r="BX91">
            <v>49082.312875227639</v>
          </cell>
          <cell r="BY91">
            <v>50892.44381459694</v>
          </cell>
          <cell r="BZ91">
            <v>52712.270159388667</v>
          </cell>
          <cell r="CA91">
            <v>54548.930282745925</v>
          </cell>
          <cell r="CB91">
            <v>56439.659435230744</v>
          </cell>
          <cell r="CC91">
            <v>58358.044562129631</v>
          </cell>
          <cell r="CD91">
            <v>35448.612795978472</v>
          </cell>
          <cell r="CE91">
            <v>2550.8360367979385</v>
          </cell>
          <cell r="CF91">
            <v>12222.190439684327</v>
          </cell>
          <cell r="CG91">
            <v>13131.02980632835</v>
          </cell>
          <cell r="CH91">
            <v>17259.143918991274</v>
          </cell>
          <cell r="CI91">
            <v>19761.012569476708</v>
          </cell>
          <cell r="CJ91">
            <v>20579.253975468826</v>
          </cell>
          <cell r="CK91">
            <v>21343.530200801215</v>
          </cell>
          <cell r="CL91">
            <v>22614.256614175654</v>
          </cell>
          <cell r="CM91">
            <v>23223.187859071659</v>
          </cell>
          <cell r="CN91">
            <v>23958.926534371487</v>
          </cell>
          <cell r="CO91">
            <v>24574.118028024921</v>
          </cell>
          <cell r="CP91">
            <v>25321.270743389279</v>
          </cell>
          <cell r="CQ91">
            <v>25955.805166765989</v>
          </cell>
          <cell r="CR91">
            <v>26725.869745500804</v>
          </cell>
          <cell r="CS91">
            <v>37206.379456659895</v>
          </cell>
          <cell r="CT91" t="e">
            <v>#VALUE!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-592.32662828753905</v>
          </cell>
          <cell r="M92">
            <v>-996.33422972219319</v>
          </cell>
          <cell r="N92">
            <v>-1087.5648080254209</v>
          </cell>
          <cell r="O92">
            <v>-785.09773539128582</v>
          </cell>
          <cell r="P92">
            <v>-1122.1061185358233</v>
          </cell>
          <cell r="Q92">
            <v>-128.69177741432839</v>
          </cell>
          <cell r="R92">
            <v>-265.72111323988014</v>
          </cell>
          <cell r="S92">
            <v>-634.48895467289776</v>
          </cell>
          <cell r="T92">
            <v>-712.55884501557944</v>
          </cell>
          <cell r="U92">
            <v>-411.41666930392148</v>
          </cell>
          <cell r="V92">
            <v>-560.56426728972508</v>
          </cell>
          <cell r="W92">
            <v>-893.30712819314408</v>
          </cell>
          <cell r="X92">
            <v>-1377.8856527693333</v>
          </cell>
          <cell r="Y92">
            <v>-1061.6861884872469</v>
          </cell>
          <cell r="Z92">
            <v>-458.08783081113643</v>
          </cell>
          <cell r="AA92">
            <v>-3770.3384035446988</v>
          </cell>
          <cell r="AB92">
            <v>-791.84167834408333</v>
          </cell>
          <cell r="AC92">
            <v>-3834.5095390658753</v>
          </cell>
          <cell r="AD92">
            <v>-857.70338172869378</v>
          </cell>
          <cell r="AE92">
            <v>730.70418276560736</v>
          </cell>
          <cell r="AF92">
            <v>-345.69126152011205</v>
          </cell>
          <cell r="AG92">
            <v>-1132.4716137349867</v>
          </cell>
          <cell r="AH92">
            <v>-2054.224367074592</v>
          </cell>
          <cell r="AI92">
            <v>176.53811846164473</v>
          </cell>
          <cell r="AJ92">
            <v>73.906529250424001</v>
          </cell>
          <cell r="AK92">
            <v>137.57101243933613</v>
          </cell>
          <cell r="AL92">
            <v>-272.07856422548156</v>
          </cell>
          <cell r="AM92">
            <v>50.579896136773243</v>
          </cell>
          <cell r="AN92">
            <v>148.21144340961189</v>
          </cell>
          <cell r="AO92">
            <v>-16.252137347945563</v>
          </cell>
          <cell r="AP92">
            <v>-319.48376132143858</v>
          </cell>
          <cell r="AQ92">
            <v>-328.92658353470813</v>
          </cell>
          <cell r="AR92">
            <v>-763.93242914656992</v>
          </cell>
          <cell r="AS92">
            <v>-1137.2468824887078</v>
          </cell>
          <cell r="AT92">
            <v>-712.49900877176663</v>
          </cell>
          <cell r="AU92">
            <v>-858.01073299232905</v>
          </cell>
          <cell r="AV92">
            <v>-724.54016174619812</v>
          </cell>
          <cell r="AW92">
            <v>-817.89926756984585</v>
          </cell>
          <cell r="AX92">
            <v>-273.48164765254455</v>
          </cell>
          <cell r="AY92">
            <v>-778.31347545742335</v>
          </cell>
          <cell r="AZ92">
            <v>-196.02263043933181</v>
          </cell>
          <cell r="BA92">
            <v>-313.06655290479409</v>
          </cell>
          <cell r="BB92">
            <v>-655.45979763514561</v>
          </cell>
          <cell r="BC92">
            <v>-616.43430185578768</v>
          </cell>
          <cell r="BD92">
            <v>-651.76528357110601</v>
          </cell>
          <cell r="BE92">
            <v>-671.29464878746785</v>
          </cell>
          <cell r="BF92">
            <v>-750.04871543810873</v>
          </cell>
          <cell r="BG92">
            <v>-727.323974287385</v>
          </cell>
          <cell r="BH92">
            <v>-720.16752745699182</v>
          </cell>
          <cell r="BI92">
            <v>-774.66099603782959</v>
          </cell>
          <cell r="BJ92">
            <v>-764.35695681666289</v>
          </cell>
          <cell r="BK92">
            <v>-785.77781016105223</v>
          </cell>
          <cell r="BM92">
            <v>-3461.323401426439</v>
          </cell>
          <cell r="BN92">
            <v>-11396.852949277716</v>
          </cell>
          <cell r="BO92">
            <v>-8119.2206666400389</v>
          </cell>
          <cell r="BP92">
            <v>-6582.3746446198647</v>
          </cell>
          <cell r="BQ92">
            <v>-7626.3791953916625</v>
          </cell>
          <cell r="BR92">
            <v>-9368.0236634485427</v>
          </cell>
          <cell r="BS92">
            <v>-10154.34445287277</v>
          </cell>
          <cell r="BT92">
            <v>-10455.273389227901</v>
          </cell>
          <cell r="BU92">
            <v>-10926.45813753923</v>
          </cell>
          <cell r="BV92">
            <v>-11316.094538373629</v>
          </cell>
          <cell r="BW92">
            <v>-11767.350922190451</v>
          </cell>
          <cell r="BX92">
            <v>-12270.578218806912</v>
          </cell>
          <cell r="BY92">
            <v>-12723.110953649235</v>
          </cell>
          <cell r="BZ92">
            <v>-13178.067539847167</v>
          </cell>
          <cell r="CA92">
            <v>-13637.232570686479</v>
          </cell>
          <cell r="CB92">
            <v>-14109.914858807686</v>
          </cell>
          <cell r="CC92">
            <v>-14589.511140532406</v>
          </cell>
          <cell r="CD92">
            <v>-8862.1531989946161</v>
          </cell>
          <cell r="CE92">
            <v>-637.70900919948508</v>
          </cell>
          <cell r="CF92">
            <v>-3055.5476099210814</v>
          </cell>
          <cell r="CG92">
            <v>-3282.7574515820879</v>
          </cell>
          <cell r="CH92">
            <v>-4314.7859797478186</v>
          </cell>
          <cell r="CI92">
            <v>-4940.2531423691771</v>
          </cell>
          <cell r="CJ92">
            <v>-5144.8134938672074</v>
          </cell>
          <cell r="CK92">
            <v>-5335.8825502003037</v>
          </cell>
          <cell r="CL92">
            <v>-5653.5641535439136</v>
          </cell>
          <cell r="CM92">
            <v>-5805.7969647679165</v>
          </cell>
          <cell r="CN92">
            <v>-5989.7316335928699</v>
          </cell>
          <cell r="CO92">
            <v>-6143.5295070060129</v>
          </cell>
          <cell r="CP92">
            <v>-6330.3176858511579</v>
          </cell>
          <cell r="CQ92">
            <v>-6488.9512916565991</v>
          </cell>
          <cell r="CR92">
            <v>-6681.467436620389</v>
          </cell>
          <cell r="CS92">
            <v>-9301.5948626539375</v>
          </cell>
          <cell r="CT92" t="e">
            <v>#VALUE!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2213.3105270393653</v>
          </cell>
          <cell r="M94">
            <v>3584.0872780174759</v>
          </cell>
          <cell r="N94">
            <v>3856.0588223114978</v>
          </cell>
          <cell r="O94">
            <v>2947.4481774456344</v>
          </cell>
          <cell r="P94">
            <v>3366.31835560747</v>
          </cell>
          <cell r="Q94">
            <v>386.07533224298516</v>
          </cell>
          <cell r="R94">
            <v>797.16333971964036</v>
          </cell>
          <cell r="S94">
            <v>1903.4668640186933</v>
          </cell>
          <cell r="T94">
            <v>2137.6765350467385</v>
          </cell>
          <cell r="U94">
            <v>1150.2144546836589</v>
          </cell>
          <cell r="V94">
            <v>1681.6928018691751</v>
          </cell>
          <cell r="W94">
            <v>2679.921384579432</v>
          </cell>
          <cell r="X94">
            <v>4133.656958308</v>
          </cell>
          <cell r="Y94">
            <v>3185.0585654617407</v>
          </cell>
          <cell r="Z94">
            <v>1374.2634924334093</v>
          </cell>
          <cell r="AA94">
            <v>11311.015210634097</v>
          </cell>
          <cell r="AB94">
            <v>2375.5250350322499</v>
          </cell>
          <cell r="AC94">
            <v>11503.528617197626</v>
          </cell>
          <cell r="AD94">
            <v>2573.1101451860814</v>
          </cell>
          <cell r="AE94">
            <v>-2192.1125482968228</v>
          </cell>
          <cell r="AF94">
            <v>1037.073784560336</v>
          </cell>
          <cell r="AG94">
            <v>3397.4148412049599</v>
          </cell>
          <cell r="AH94">
            <v>6162.673101223776</v>
          </cell>
          <cell r="AI94">
            <v>-529.61435538493424</v>
          </cell>
          <cell r="AJ94">
            <v>-221.719587751272</v>
          </cell>
          <cell r="AK94">
            <v>-412.71303731800828</v>
          </cell>
          <cell r="AL94">
            <v>816.23569267644461</v>
          </cell>
          <cell r="AM94">
            <v>-151.73968841031962</v>
          </cell>
          <cell r="AN94">
            <v>-444.63433022883544</v>
          </cell>
          <cell r="AO94">
            <v>48.756412043836576</v>
          </cell>
          <cell r="AP94">
            <v>958.45128396431573</v>
          </cell>
          <cell r="AQ94">
            <v>986.77975060412462</v>
          </cell>
          <cell r="AR94">
            <v>2291.7972874397092</v>
          </cell>
          <cell r="AS94">
            <v>3411.7406474661234</v>
          </cell>
          <cell r="AT94">
            <v>2137.4970263153</v>
          </cell>
          <cell r="AU94">
            <v>2574.0321989769873</v>
          </cell>
          <cell r="AV94">
            <v>2173.6204852385945</v>
          </cell>
          <cell r="AW94">
            <v>2453.6978027095374</v>
          </cell>
          <cell r="AX94">
            <v>820.44494295763366</v>
          </cell>
          <cell r="AY94">
            <v>2334.9404263722704</v>
          </cell>
          <cell r="AZ94">
            <v>588.06789131799519</v>
          </cell>
          <cell r="BA94">
            <v>939.19965871438228</v>
          </cell>
          <cell r="BB94">
            <v>1966.3793929054368</v>
          </cell>
          <cell r="BC94">
            <v>1849.302905567363</v>
          </cell>
          <cell r="BD94">
            <v>1955.295850713318</v>
          </cell>
          <cell r="BE94">
            <v>2013.8839463624035</v>
          </cell>
          <cell r="BF94">
            <v>2250.146146314326</v>
          </cell>
          <cell r="BG94">
            <v>2181.9719228621543</v>
          </cell>
          <cell r="BH94">
            <v>2160.5025823709757</v>
          </cell>
          <cell r="BI94">
            <v>2323.9829881134888</v>
          </cell>
          <cell r="BJ94">
            <v>2293.0708704499884</v>
          </cell>
          <cell r="BK94">
            <v>2357.3334304831569</v>
          </cell>
          <cell r="BM94">
            <v>12600.904804813974</v>
          </cell>
          <cell r="BN94">
            <v>34106.523294605038</v>
          </cell>
          <cell r="BO94">
            <v>24357.661999920118</v>
          </cell>
          <cell r="BP94">
            <v>19747.123933859599</v>
          </cell>
          <cell r="BQ94">
            <v>22879.137586174988</v>
          </cell>
          <cell r="BR94">
            <v>28104.07099034563</v>
          </cell>
          <cell r="BS94">
            <v>30463.033358618311</v>
          </cell>
          <cell r="BT94">
            <v>31365.820167683705</v>
          </cell>
          <cell r="BU94">
            <v>32779.374412617697</v>
          </cell>
          <cell r="BV94">
            <v>33948.28361512089</v>
          </cell>
          <cell r="BW94">
            <v>35302.052766571353</v>
          </cell>
          <cell r="BX94">
            <v>36811.734656420726</v>
          </cell>
          <cell r="BY94">
            <v>38169.332860947703</v>
          </cell>
          <cell r="BZ94">
            <v>39534.202619541502</v>
          </cell>
          <cell r="CA94">
            <v>40911.697712059446</v>
          </cell>
          <cell r="CB94">
            <v>42329.744576423058</v>
          </cell>
          <cell r="CC94">
            <v>43768.533421597225</v>
          </cell>
          <cell r="CD94">
            <v>26586.459596983856</v>
          </cell>
          <cell r="CE94">
            <v>1913.1270275984534</v>
          </cell>
          <cell r="CF94">
            <v>9166.6428297632465</v>
          </cell>
          <cell r="CG94">
            <v>9848.2723547462629</v>
          </cell>
          <cell r="CH94">
            <v>12944.357939243455</v>
          </cell>
          <cell r="CI94">
            <v>14820.759427107532</v>
          </cell>
          <cell r="CJ94">
            <v>15434.440481601618</v>
          </cell>
          <cell r="CK94">
            <v>16007.647650600911</v>
          </cell>
          <cell r="CL94">
            <v>16960.692460631741</v>
          </cell>
          <cell r="CM94">
            <v>17417.390894303742</v>
          </cell>
          <cell r="CN94">
            <v>17969.194900778617</v>
          </cell>
          <cell r="CO94">
            <v>18430.588521018908</v>
          </cell>
          <cell r="CP94">
            <v>18990.953057538121</v>
          </cell>
          <cell r="CQ94">
            <v>19466.853875109391</v>
          </cell>
          <cell r="CR94">
            <v>20044.402308880417</v>
          </cell>
          <cell r="CS94">
            <v>27904.784594005956</v>
          </cell>
          <cell r="CT94" t="e">
            <v>#VALUE!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28682.96114668253</v>
          </cell>
          <cell r="L99">
            <v>738.51534181935131</v>
          </cell>
          <cell r="M99">
            <v>1040.5153993165877</v>
          </cell>
          <cell r="N99">
            <v>821.60125000000698</v>
          </cell>
          <cell r="O99">
            <v>590.79838089563418</v>
          </cell>
          <cell r="P99">
            <v>899.84439314642805</v>
          </cell>
          <cell r="Q99">
            <v>681.42454828659538</v>
          </cell>
          <cell r="R99">
            <v>1927.6875470404921</v>
          </cell>
          <cell r="S99">
            <v>606.02196697817999</v>
          </cell>
          <cell r="T99">
            <v>780</v>
          </cell>
          <cell r="U99">
            <v>2022.7892610591953</v>
          </cell>
          <cell r="V99">
            <v>2592.471404361364</v>
          </cell>
          <cell r="W99">
            <v>6055.0490794997459</v>
          </cell>
          <cell r="X99">
            <v>3325.6210954089911</v>
          </cell>
          <cell r="Y99">
            <v>3384.0927594491368</v>
          </cell>
          <cell r="Z99">
            <v>3245.6978504943836</v>
          </cell>
          <cell r="AA99">
            <v>3360.2238875252951</v>
          </cell>
          <cell r="AB99">
            <v>3294.290059732899</v>
          </cell>
          <cell r="AC99">
            <v>2616.6491342527006</v>
          </cell>
          <cell r="AD99">
            <v>4257.2332287875179</v>
          </cell>
          <cell r="AE99">
            <v>2144.6371140156116</v>
          </cell>
          <cell r="AF99">
            <v>3621.4454293097224</v>
          </cell>
          <cell r="AG99">
            <v>2712.0809982412902</v>
          </cell>
          <cell r="AH99">
            <v>1555.5384548709553</v>
          </cell>
          <cell r="AI99">
            <v>1844.3736753271369</v>
          </cell>
          <cell r="AJ99">
            <v>1509.1354999999967</v>
          </cell>
          <cell r="AK99">
            <v>1493.8179999999993</v>
          </cell>
          <cell r="AL99">
            <v>1473.8634999999995</v>
          </cell>
          <cell r="AM99">
            <v>3185.4174999999996</v>
          </cell>
          <cell r="AN99">
            <v>2222.3785181698313</v>
          </cell>
          <cell r="AO99">
            <v>3598.3072313525663</v>
          </cell>
          <cell r="AP99">
            <v>4060.9042407835104</v>
          </cell>
          <cell r="AQ99">
            <v>3620.0067789956138</v>
          </cell>
          <cell r="AR99">
            <v>-309.39029370061689</v>
          </cell>
          <cell r="AS99">
            <v>2072.213547880337</v>
          </cell>
          <cell r="AT99">
            <v>1890.8908949132874</v>
          </cell>
          <cell r="AU99">
            <v>2243.2583527178249</v>
          </cell>
          <cell r="AV99">
            <v>2157.3254335115362</v>
          </cell>
          <cell r="AW99">
            <v>2179.2664374335218</v>
          </cell>
          <cell r="AX99">
            <v>5368.5956102848613</v>
          </cell>
          <cell r="AY99">
            <v>4873.6558735494182</v>
          </cell>
          <cell r="AZ99">
            <v>4880.437744074221</v>
          </cell>
          <cell r="BA99">
            <v>4167.0494378023068</v>
          </cell>
          <cell r="BB99">
            <v>2535.1822904962864</v>
          </cell>
          <cell r="BC99">
            <v>2532.8156063105598</v>
          </cell>
          <cell r="BD99">
            <v>2548.7640237917058</v>
          </cell>
          <cell r="BE99">
            <v>2538.3492511740187</v>
          </cell>
          <cell r="BF99">
            <v>2583.2972229583647</v>
          </cell>
          <cell r="BG99">
            <v>2568.9820288018855</v>
          </cell>
          <cell r="BH99">
            <v>2571.5535944054063</v>
          </cell>
          <cell r="BI99">
            <v>2589.8911428791762</v>
          </cell>
          <cell r="BJ99">
            <v>2578.9544705506123</v>
          </cell>
          <cell r="BK99">
            <v>2592.1944873488319</v>
          </cell>
          <cell r="BM99">
            <v>590.79838089563418</v>
          </cell>
          <cell r="BN99">
            <v>3360.2238875252951</v>
          </cell>
          <cell r="BO99">
            <v>3185.4174999999996</v>
          </cell>
          <cell r="BP99">
            <v>4873.6558735494182</v>
          </cell>
          <cell r="BQ99">
            <v>2592.1944873488319</v>
          </cell>
          <cell r="BR99">
            <v>3541.3366291972347</v>
          </cell>
          <cell r="BS99">
            <v>4112.5304212367673</v>
          </cell>
          <cell r="BT99">
            <v>4190.1205716827308</v>
          </cell>
          <cell r="BU99">
            <v>4213.0481809145131</v>
          </cell>
          <cell r="BV99">
            <v>4346.7949116943346</v>
          </cell>
          <cell r="BW99">
            <v>4415.2616825948062</v>
          </cell>
          <cell r="BX99">
            <v>4524.8215601367992</v>
          </cell>
          <cell r="BY99">
            <v>4670.6261812465464</v>
          </cell>
          <cell r="BZ99">
            <v>4770.1076322783774</v>
          </cell>
          <cell r="CA99">
            <v>4870.7879768022685</v>
          </cell>
          <cell r="CB99">
            <v>4974.4625676913001</v>
          </cell>
          <cell r="CC99">
            <v>5081.9119685965507</v>
          </cell>
          <cell r="CD99">
            <v>3676.617271063471</v>
          </cell>
          <cell r="CE99">
            <v>1593.2775617416482</v>
          </cell>
          <cell r="CF99">
            <v>1711.3148748853564</v>
          </cell>
          <cell r="CG99">
            <v>1744.9404549225874</v>
          </cell>
          <cell r="CH99">
            <v>1653.7272876039206</v>
          </cell>
          <cell r="CI99">
            <v>1699.2681123869406</v>
          </cell>
          <cell r="CJ99">
            <v>1891.2923131541884</v>
          </cell>
          <cell r="CK99">
            <v>1943.5005014919325</v>
          </cell>
          <cell r="CL99">
            <v>1996.8205296841988</v>
          </cell>
          <cell r="CM99">
            <v>2052.3224672534398</v>
          </cell>
          <cell r="CN99">
            <v>2109.0204307480935</v>
          </cell>
          <cell r="CO99">
            <v>2168.0398581374534</v>
          </cell>
          <cell r="CP99">
            <v>2228.346203083589</v>
          </cell>
          <cell r="CQ99">
            <v>2291.1231798013523</v>
          </cell>
          <cell r="CR99">
            <v>2355.3727247709749</v>
          </cell>
          <cell r="CS99">
            <v>0</v>
          </cell>
          <cell r="CT99" t="e">
            <v>#VALUE!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49094.81585331747</v>
          </cell>
          <cell r="L100">
            <v>147007.50125933095</v>
          </cell>
          <cell r="M100">
            <v>141679.71860311436</v>
          </cell>
          <cell r="N100">
            <v>133525.06507301438</v>
          </cell>
          <cell r="O100">
            <v>136332.90986878544</v>
          </cell>
          <cell r="P100">
            <v>139916.78976293531</v>
          </cell>
          <cell r="Q100">
            <v>142388.28503665558</v>
          </cell>
          <cell r="R100">
            <v>140198.70558601563</v>
          </cell>
          <cell r="S100">
            <v>136896.80778301269</v>
          </cell>
          <cell r="T100">
            <v>121288.16953494733</v>
          </cell>
          <cell r="U100">
            <v>115726.99180754057</v>
          </cell>
          <cell r="V100">
            <v>112934.0407547642</v>
          </cell>
          <cell r="W100">
            <v>107673.9848474828</v>
          </cell>
          <cell r="X100">
            <v>116126.42948120031</v>
          </cell>
          <cell r="Y100">
            <v>118956.89266033475</v>
          </cell>
          <cell r="Z100">
            <v>142479.3293607122</v>
          </cell>
          <cell r="AA100">
            <v>107804.38218818247</v>
          </cell>
          <cell r="AB100">
            <v>92198.522796978665</v>
          </cell>
          <cell r="AC100">
            <v>109928.58810036567</v>
          </cell>
          <cell r="AD100">
            <v>108669.50022225144</v>
          </cell>
          <cell r="AE100">
            <v>98871.238741446839</v>
          </cell>
          <cell r="AF100">
            <v>106707.0516079888</v>
          </cell>
          <cell r="AG100">
            <v>100930.37899923665</v>
          </cell>
          <cell r="AH100">
            <v>98347.045477672305</v>
          </cell>
          <cell r="AI100">
            <v>80574.512760583922</v>
          </cell>
          <cell r="AJ100">
            <v>61267.711986201124</v>
          </cell>
          <cell r="AK100">
            <v>37896.249970343983</v>
          </cell>
          <cell r="AL100">
            <v>20987.733818627181</v>
          </cell>
          <cell r="AM100">
            <v>12564.92059861893</v>
          </cell>
          <cell r="AN100">
            <v>3095.6301587707003</v>
          </cell>
          <cell r="AO100">
            <v>3482.4663902859447</v>
          </cell>
          <cell r="AP100">
            <v>2844.8554922789872</v>
          </cell>
          <cell r="AQ100">
            <v>0</v>
          </cell>
          <cell r="AR100">
            <v>0</v>
          </cell>
          <cell r="AS100">
            <v>373.75962096773628</v>
          </cell>
          <cell r="AT100">
            <v>0</v>
          </cell>
          <cell r="AU100">
            <v>3447.1557985657109</v>
          </cell>
          <cell r="AV100">
            <v>7927.2615712064762</v>
          </cell>
          <cell r="AW100">
            <v>12286.483121218316</v>
          </cell>
          <cell r="AX100">
            <v>17063.585367530872</v>
          </cell>
          <cell r="AY100">
            <v>18876.610956664241</v>
          </cell>
          <cell r="AZ100">
            <v>22929.922182844744</v>
          </cell>
          <cell r="BA100">
            <v>26393.655944727376</v>
          </cell>
          <cell r="BB100">
            <v>25343.242092271375</v>
          </cell>
          <cell r="BC100">
            <v>10800.059975963308</v>
          </cell>
          <cell r="BD100">
            <v>14788.350289312448</v>
          </cell>
          <cell r="BE100">
            <v>19856.543165597552</v>
          </cell>
          <cell r="BF100">
            <v>23529.613258153204</v>
          </cell>
          <cell r="BG100">
            <v>28579.258180151181</v>
          </cell>
          <cell r="BH100">
            <v>33301.653374971283</v>
          </cell>
          <cell r="BI100">
            <v>37743.687913689515</v>
          </cell>
          <cell r="BJ100">
            <v>43173.739800210104</v>
          </cell>
          <cell r="BK100">
            <v>47727.656361541769</v>
          </cell>
          <cell r="BM100">
            <v>136332.90986878544</v>
          </cell>
          <cell r="BN100">
            <v>107804.38218818247</v>
          </cell>
          <cell r="BO100">
            <v>12564.92059861893</v>
          </cell>
          <cell r="BP100">
            <v>18876.610956664241</v>
          </cell>
          <cell r="BQ100">
            <v>47727.656361541769</v>
          </cell>
          <cell r="BR100">
            <v>192.16751899517794</v>
          </cell>
          <cell r="BS100">
            <v>166.15085720543993</v>
          </cell>
          <cell r="BT100">
            <v>116.40652421919458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5.5762512328719822</v>
          </cell>
          <cell r="BZ100">
            <v>0</v>
          </cell>
          <cell r="CA100">
            <v>0</v>
          </cell>
          <cell r="CB100">
            <v>4.1836756281554699E-11</v>
          </cell>
          <cell r="CC100">
            <v>2.0008883439004421E-11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2323.2532055369102</v>
          </cell>
          <cell r="CK100">
            <v>2228.8999228331641</v>
          </cell>
          <cell r="CL100">
            <v>4282.1349022443537</v>
          </cell>
          <cell r="CM100">
            <v>3467.5153107812966</v>
          </cell>
          <cell r="CN100">
            <v>4984.1540438886832</v>
          </cell>
          <cell r="CO100">
            <v>3993.7754027692795</v>
          </cell>
          <cell r="CP100">
            <v>5435.714272138217</v>
          </cell>
          <cell r="CQ100">
            <v>4336.1578704482472</v>
          </cell>
          <cell r="CR100">
            <v>5739.0182726607172</v>
          </cell>
          <cell r="CS100">
            <v>1101.8765277482453</v>
          </cell>
          <cell r="CT100" t="e">
            <v>#VALUE!</v>
          </cell>
        </row>
        <row r="101">
          <cell r="AB101">
            <v>1821.78948979592</v>
          </cell>
          <cell r="AC101">
            <v>4537.9783097238906</v>
          </cell>
          <cell r="AD101">
            <v>8163.9783097238906</v>
          </cell>
          <cell r="AE101">
            <v>11247.978309723891</v>
          </cell>
          <cell r="AF101">
            <v>12332.19629951981</v>
          </cell>
          <cell r="AG101">
            <v>13423.19629951981</v>
          </cell>
          <cell r="AH101">
            <v>18319.196299519812</v>
          </cell>
          <cell r="AI101">
            <v>9045.5705696278565</v>
          </cell>
          <cell r="AJ101">
            <v>9490.5705696278565</v>
          </cell>
          <cell r="AK101">
            <v>9490.5705696278565</v>
          </cell>
          <cell r="AL101">
            <v>9490.5705696278565</v>
          </cell>
          <cell r="AM101">
            <v>9490.5705696278565</v>
          </cell>
          <cell r="AN101">
            <v>9490.5705696278565</v>
          </cell>
          <cell r="AO101">
            <v>9490.5705696278565</v>
          </cell>
          <cell r="AP101">
            <v>9490.5705696278565</v>
          </cell>
          <cell r="AQ101">
            <v>7126.5705696278565</v>
          </cell>
          <cell r="AR101">
            <v>7126.5705696278565</v>
          </cell>
          <cell r="AS101">
            <v>7126.5705696278565</v>
          </cell>
          <cell r="AT101">
            <v>7126.5705696278565</v>
          </cell>
          <cell r="AU101">
            <v>7126.5705696278565</v>
          </cell>
          <cell r="AV101">
            <v>7126.5705696278565</v>
          </cell>
          <cell r="AW101">
            <v>7126.5705696278565</v>
          </cell>
          <cell r="AX101">
            <v>7126.5705696278565</v>
          </cell>
          <cell r="AY101">
            <v>7126.5705696278565</v>
          </cell>
          <cell r="AZ101">
            <v>7126.5705696278565</v>
          </cell>
          <cell r="BA101">
            <v>7126.5705696278565</v>
          </cell>
          <cell r="BB101">
            <v>7126.5705696278565</v>
          </cell>
          <cell r="BC101">
            <v>7126.5705696278565</v>
          </cell>
          <cell r="BD101">
            <v>7126.5705696278565</v>
          </cell>
          <cell r="BE101">
            <v>7126.5705696278565</v>
          </cell>
          <cell r="BF101">
            <v>7126.5705696278565</v>
          </cell>
          <cell r="BG101">
            <v>7126.5705696278565</v>
          </cell>
          <cell r="BH101">
            <v>7126.5705696278565</v>
          </cell>
          <cell r="BI101">
            <v>7126.5705696278565</v>
          </cell>
          <cell r="BJ101">
            <v>7126.5705696278565</v>
          </cell>
          <cell r="BK101">
            <v>7126.5705696278565</v>
          </cell>
          <cell r="BM101">
            <v>0</v>
          </cell>
          <cell r="BN101">
            <v>0</v>
          </cell>
          <cell r="BO101">
            <v>9490.5705696278565</v>
          </cell>
          <cell r="BP101">
            <v>7126.5705696278565</v>
          </cell>
          <cell r="BQ101">
            <v>7126.5705696278565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0546.097999999998</v>
          </cell>
          <cell r="M102">
            <v>15059.446999899999</v>
          </cell>
          <cell r="N102">
            <v>14928.74</v>
          </cell>
          <cell r="O102">
            <v>14992.416999999999</v>
          </cell>
          <cell r="P102">
            <v>16477.57857320871</v>
          </cell>
          <cell r="Q102">
            <v>15512.1254199377</v>
          </cell>
          <cell r="R102">
            <v>16319.301135202519</v>
          </cell>
          <cell r="S102">
            <v>16137.13752024922</v>
          </cell>
          <cell r="T102">
            <v>17139.386279750779</v>
          </cell>
          <cell r="U102">
            <v>16497.758353894122</v>
          </cell>
          <cell r="V102">
            <v>19795.893595015605</v>
          </cell>
          <cell r="W102">
            <v>25502.104787538938</v>
          </cell>
          <cell r="X102">
            <v>21778.488634205751</v>
          </cell>
          <cell r="Y102">
            <v>20481.6855959903</v>
          </cell>
          <cell r="Z102">
            <v>11787.991141041159</v>
          </cell>
          <cell r="AA102">
            <v>44139.58130434787</v>
          </cell>
          <cell r="AB102">
            <v>48732.865545644381</v>
          </cell>
          <cell r="AC102">
            <v>43062.69904264318</v>
          </cell>
          <cell r="AD102">
            <v>36326</v>
          </cell>
          <cell r="AE102">
            <v>34217</v>
          </cell>
          <cell r="AF102">
            <v>23580.127584100304</v>
          </cell>
          <cell r="AG102">
            <v>23666.750092570332</v>
          </cell>
          <cell r="AH102">
            <v>25145.803671868784</v>
          </cell>
          <cell r="AI102">
            <v>20255.186827397622</v>
          </cell>
          <cell r="AJ102">
            <v>14262.114970921695</v>
          </cell>
          <cell r="AK102">
            <v>14497.375082032806</v>
          </cell>
          <cell r="AL102">
            <v>8046.6351931439167</v>
          </cell>
          <cell r="AM102">
            <v>5358.0984153661393</v>
          </cell>
          <cell r="AN102">
            <v>4186.7484953512776</v>
          </cell>
          <cell r="AO102">
            <v>3241.4953724497045</v>
          </cell>
          <cell r="AP102">
            <v>3511.7720022363173</v>
          </cell>
          <cell r="AQ102">
            <v>9345.3386207054209</v>
          </cell>
          <cell r="AR102">
            <v>11023.641337154744</v>
          </cell>
          <cell r="AS102">
            <v>10798.224292272094</v>
          </cell>
          <cell r="AT102">
            <v>11298.488543112677</v>
          </cell>
          <cell r="AU102">
            <v>11776.813299124067</v>
          </cell>
          <cell r="AV102">
            <v>11616.264574933255</v>
          </cell>
          <cell r="AW102">
            <v>12197.598892149832</v>
          </cell>
          <cell r="AX102">
            <v>10951.041015331966</v>
          </cell>
          <cell r="AY102">
            <v>12099.27160297901</v>
          </cell>
          <cell r="AZ102">
            <v>10615.579548433958</v>
          </cell>
          <cell r="BA102">
            <v>9993.4354797811175</v>
          </cell>
          <cell r="BB102">
            <v>11873.777540873467</v>
          </cell>
          <cell r="BC102">
            <v>11659.244373222517</v>
          </cell>
          <cell r="BD102">
            <v>12019.473488059815</v>
          </cell>
          <cell r="BE102">
            <v>11622.200617947761</v>
          </cell>
          <cell r="BF102">
            <v>12499.749032681848</v>
          </cell>
          <cell r="BG102">
            <v>12196.774208091203</v>
          </cell>
          <cell r="BH102">
            <v>12117.228626965716</v>
          </cell>
          <cell r="BI102">
            <v>12455.045384670571</v>
          </cell>
          <cell r="BJ102">
            <v>11966.926797543179</v>
          </cell>
          <cell r="BK102">
            <v>12181.012692481474</v>
          </cell>
          <cell r="BM102">
            <v>14992.416999999999</v>
          </cell>
          <cell r="BN102">
            <v>44139.58130434787</v>
          </cell>
          <cell r="BO102">
            <v>5358.0984153661393</v>
          </cell>
          <cell r="BP102">
            <v>12099.27160297901</v>
          </cell>
          <cell r="BQ102">
            <v>12181.012692481474</v>
          </cell>
          <cell r="BR102">
            <v>12512.794208513256</v>
          </cell>
          <cell r="BS102">
            <v>13306.329370443163</v>
          </cell>
          <cell r="BT102">
            <v>13429.127449502808</v>
          </cell>
          <cell r="BU102">
            <v>13745.984694699848</v>
          </cell>
          <cell r="BV102">
            <v>14017.837174419841</v>
          </cell>
          <cell r="BW102">
            <v>14339.485347020491</v>
          </cell>
          <cell r="BX102">
            <v>14673.86897424782</v>
          </cell>
          <cell r="BY102">
            <v>14937.644200655095</v>
          </cell>
          <cell r="BZ102">
            <v>15217.692243297919</v>
          </cell>
          <cell r="CA102">
            <v>15501.579958993982</v>
          </cell>
          <cell r="CB102">
            <v>15794.165147193877</v>
          </cell>
          <cell r="CC102">
            <v>16094.064965098771</v>
          </cell>
          <cell r="CD102">
            <v>13047.427137238137</v>
          </cell>
          <cell r="CE102">
            <v>8186.2251594175577</v>
          </cell>
          <cell r="CF102">
            <v>8237.7673061849964</v>
          </cell>
          <cell r="CG102">
            <v>8290.5980066216216</v>
          </cell>
          <cell r="CH102">
            <v>8497.8629567871612</v>
          </cell>
          <cell r="CI102">
            <v>8710.3095307068397</v>
          </cell>
          <cell r="CJ102">
            <v>8928.0672689745115</v>
          </cell>
          <cell r="CK102">
            <v>9151.2689506988718</v>
          </cell>
          <cell r="CL102">
            <v>9380.0506744663435</v>
          </cell>
          <cell r="CM102">
            <v>9614.5519413279999</v>
          </cell>
          <cell r="CN102">
            <v>9854.9157398612006</v>
          </cell>
          <cell r="CO102">
            <v>10101.288633357728</v>
          </cell>
          <cell r="CP102">
            <v>10353.820849191672</v>
          </cell>
          <cell r="CQ102">
            <v>10612.666370421461</v>
          </cell>
          <cell r="CR102">
            <v>10877.983029681996</v>
          </cell>
          <cell r="CS102">
            <v>0</v>
          </cell>
          <cell r="CT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13279</v>
          </cell>
          <cell r="L103">
            <v>15000</v>
          </cell>
          <cell r="M103">
            <v>15000</v>
          </cell>
          <cell r="N103">
            <v>15000</v>
          </cell>
          <cell r="O103">
            <v>15000</v>
          </cell>
          <cell r="P103">
            <v>15000</v>
          </cell>
          <cell r="Q103">
            <v>15000</v>
          </cell>
          <cell r="R103">
            <v>15000</v>
          </cell>
          <cell r="S103">
            <v>15000</v>
          </cell>
          <cell r="T103">
            <v>15000</v>
          </cell>
          <cell r="U103">
            <v>15000</v>
          </cell>
          <cell r="V103">
            <v>15000</v>
          </cell>
          <cell r="W103">
            <v>15000</v>
          </cell>
          <cell r="X103">
            <v>15000</v>
          </cell>
          <cell r="Y103">
            <v>15000</v>
          </cell>
          <cell r="Z103">
            <v>15000</v>
          </cell>
          <cell r="AA103">
            <v>17175</v>
          </cell>
          <cell r="AB103">
            <v>15283</v>
          </cell>
          <cell r="AC103">
            <v>16768</v>
          </cell>
          <cell r="AD103">
            <v>16468</v>
          </cell>
          <cell r="AE103">
            <v>16468</v>
          </cell>
          <cell r="AF103">
            <v>17802</v>
          </cell>
          <cell r="AG103">
            <v>16134</v>
          </cell>
          <cell r="AH103">
            <v>14538</v>
          </cell>
          <cell r="AI103">
            <v>14538</v>
          </cell>
          <cell r="AJ103">
            <v>14538</v>
          </cell>
          <cell r="AK103">
            <v>14538</v>
          </cell>
          <cell r="AL103">
            <v>14538</v>
          </cell>
          <cell r="AM103">
            <v>14538</v>
          </cell>
          <cell r="AN103">
            <v>14836.994087096773</v>
          </cell>
          <cell r="AO103">
            <v>11540.013708064516</v>
          </cell>
          <cell r="AP103">
            <v>11690.961185483869</v>
          </cell>
          <cell r="AQ103">
            <v>11734.043053225807</v>
          </cell>
          <cell r="AR103">
            <v>14149.018859677417</v>
          </cell>
          <cell r="AS103">
            <v>13775.259238709677</v>
          </cell>
          <cell r="AT103">
            <v>14056.898517741934</v>
          </cell>
          <cell r="AU103">
            <v>13393.468787096772</v>
          </cell>
          <cell r="AV103">
            <v>13794.210451612904</v>
          </cell>
          <cell r="AW103">
            <v>14079.68013064516</v>
          </cell>
          <cell r="AX103">
            <v>10917.317367741936</v>
          </cell>
          <cell r="AY103">
            <v>14029.529691935484</v>
          </cell>
          <cell r="AZ103">
            <v>11655.956318387096</v>
          </cell>
          <cell r="BA103">
            <v>11165.450070645162</v>
          </cell>
          <cell r="BB103">
            <v>14018.238930645162</v>
          </cell>
          <cell r="BC103">
            <v>13869.381389677419</v>
          </cell>
          <cell r="BD103">
            <v>14102.341805483869</v>
          </cell>
          <cell r="BE103">
            <v>13494.986534193547</v>
          </cell>
          <cell r="BF103">
            <v>14242.497893870966</v>
          </cell>
          <cell r="BG103">
            <v>14014.879039032257</v>
          </cell>
          <cell r="BH103">
            <v>13978.542906451616</v>
          </cell>
          <cell r="BI103">
            <v>14151.616991290324</v>
          </cell>
          <cell r="BJ103">
            <v>13594.291239354838</v>
          </cell>
          <cell r="BK103">
            <v>13797.161060967741</v>
          </cell>
          <cell r="BM103">
            <v>15000</v>
          </cell>
          <cell r="BN103">
            <v>17175</v>
          </cell>
          <cell r="BO103">
            <v>14538</v>
          </cell>
          <cell r="BP103">
            <v>14029.529691935484</v>
          </cell>
          <cell r="BQ103">
            <v>13797.161060967741</v>
          </cell>
          <cell r="BR103">
            <v>13604.993541972603</v>
          </cell>
          <cell r="BS103">
            <v>13438.842684767122</v>
          </cell>
          <cell r="BT103">
            <v>13322.436160547943</v>
          </cell>
          <cell r="BU103">
            <v>13389.167927205475</v>
          </cell>
          <cell r="BV103">
            <v>13420.563291479455</v>
          </cell>
          <cell r="BW103">
            <v>13484.998846712333</v>
          </cell>
          <cell r="BX103">
            <v>13541.861990821919</v>
          </cell>
          <cell r="BY103">
            <v>13536.285739589039</v>
          </cell>
          <cell r="BZ103">
            <v>13536.285739589039</v>
          </cell>
          <cell r="CA103">
            <v>13536.285739589039</v>
          </cell>
          <cell r="CB103">
            <v>13536.285739589039</v>
          </cell>
          <cell r="CC103">
            <v>13536.285739589039</v>
          </cell>
          <cell r="CD103">
            <v>13536.285739589039</v>
          </cell>
          <cell r="CE103">
            <v>13536.285739589039</v>
          </cell>
          <cell r="CF103">
            <v>13536.285739589039</v>
          </cell>
          <cell r="CG103">
            <v>13536.285739589039</v>
          </cell>
          <cell r="CH103">
            <v>13674.692883078766</v>
          </cell>
          <cell r="CI103">
            <v>13816.560205155736</v>
          </cell>
          <cell r="CJ103">
            <v>13961.974210284628</v>
          </cell>
          <cell r="CK103">
            <v>14111.023565541742</v>
          </cell>
          <cell r="CL103">
            <v>14263.799154680288</v>
          </cell>
          <cell r="CM103">
            <v>14420.394133547292</v>
          </cell>
          <cell r="CN103">
            <v>14580.903986885969</v>
          </cell>
          <cell r="CO103">
            <v>14745.426586558118</v>
          </cell>
          <cell r="CP103">
            <v>14914.062251222073</v>
          </cell>
          <cell r="CQ103">
            <v>15086.913807502635</v>
          </cell>
          <cell r="CR103">
            <v>15264.086652690195</v>
          </cell>
          <cell r="CS103">
            <v>14162.210225165545</v>
          </cell>
          <cell r="CT103">
            <v>800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</row>
        <row r="105"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428.1684875000001</v>
          </cell>
          <cell r="U105">
            <v>1428.1684875000001</v>
          </cell>
          <cell r="V105">
            <v>1428.1684875000001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612.2531666666664</v>
          </cell>
          <cell r="AB105">
            <v>1612.2531666666664</v>
          </cell>
          <cell r="AC105">
            <v>1612.2531666666664</v>
          </cell>
          <cell r="AD105">
            <v>1612.2531666666664</v>
          </cell>
          <cell r="AE105">
            <v>1275</v>
          </cell>
          <cell r="AF105">
            <v>964.33213284461078</v>
          </cell>
          <cell r="AG105">
            <v>653.66426568922157</v>
          </cell>
          <cell r="AH105">
            <v>342.99639853383235</v>
          </cell>
          <cell r="AI105">
            <v>3159.8060088559209</v>
          </cell>
          <cell r="AJ105">
            <v>2849.1381417005318</v>
          </cell>
          <cell r="AK105">
            <v>2538.4702745451427</v>
          </cell>
          <cell r="AL105">
            <v>1440.4702745451427</v>
          </cell>
          <cell r="AM105">
            <v>1129.8024073897536</v>
          </cell>
          <cell r="AN105">
            <v>641.61925913975369</v>
          </cell>
          <cell r="AO105">
            <v>153.43611088975371</v>
          </cell>
          <cell r="AP105">
            <v>0</v>
          </cell>
          <cell r="AQ105">
            <v>724.375</v>
          </cell>
          <cell r="AR105">
            <v>236.20833333333331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2344.9709671458272</v>
          </cell>
          <cell r="BC105">
            <v>2344.9709671458272</v>
          </cell>
          <cell r="BD105">
            <v>2128.605946694433</v>
          </cell>
          <cell r="BE105">
            <v>1912.240926243039</v>
          </cell>
          <cell r="BF105">
            <v>1695.875905791645</v>
          </cell>
          <cell r="BG105">
            <v>1479.510885340251</v>
          </cell>
          <cell r="BH105">
            <v>1263.145864888857</v>
          </cell>
          <cell r="BI105">
            <v>1046.780844437463</v>
          </cell>
          <cell r="BJ105">
            <v>830.41582398606886</v>
          </cell>
          <cell r="BK105">
            <v>614.05080353467474</v>
          </cell>
          <cell r="BM105">
            <v>0</v>
          </cell>
          <cell r="BN105">
            <v>1612.2531666666664</v>
          </cell>
          <cell r="BO105">
            <v>1129.8024073897536</v>
          </cell>
          <cell r="BP105">
            <v>0</v>
          </cell>
          <cell r="BQ105">
            <v>614.05080353467474</v>
          </cell>
          <cell r="BR105">
            <v>1028.4489446414991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15.80788804071238</v>
          </cell>
          <cell r="M106">
            <v>611.61577608142477</v>
          </cell>
          <cell r="N106">
            <v>907.42366412213721</v>
          </cell>
          <cell r="O106">
            <v>839.16030534351125</v>
          </cell>
          <cell r="P106">
            <v>839.16030534351125</v>
          </cell>
          <cell r="Q106">
            <v>839.16030534351125</v>
          </cell>
          <cell r="R106">
            <v>772.46161873915025</v>
          </cell>
          <cell r="S106">
            <v>707.11227543696953</v>
          </cell>
          <cell r="T106">
            <v>641.73936515659568</v>
          </cell>
          <cell r="U106">
            <v>640.1308505148512</v>
          </cell>
          <cell r="V106">
            <v>574.52233587310673</v>
          </cell>
          <cell r="W106">
            <v>508.75353774226562</v>
          </cell>
          <cell r="X106">
            <v>572.75353774226562</v>
          </cell>
          <cell r="Y106">
            <v>444.80497698892464</v>
          </cell>
          <cell r="Z106">
            <v>381.06304841749602</v>
          </cell>
          <cell r="AA106">
            <v>319.62557800686801</v>
          </cell>
          <cell r="AB106">
            <v>1856.6510798075883</v>
          </cell>
          <cell r="AC106">
            <v>1731.3544903718143</v>
          </cell>
          <cell r="AD106">
            <v>1637.2189465542874</v>
          </cell>
          <cell r="AE106">
            <v>1510.4717952937833</v>
          </cell>
          <cell r="AF106">
            <v>1377.1017214642513</v>
          </cell>
          <cell r="AG106">
            <v>1243.7316476347194</v>
          </cell>
          <cell r="AH106">
            <v>1110.3132892913823</v>
          </cell>
          <cell r="AI106">
            <v>976.97995595804889</v>
          </cell>
          <cell r="AJ106">
            <v>843.64662262471552</v>
          </cell>
          <cell r="AK106">
            <v>710.31328929138215</v>
          </cell>
          <cell r="AL106">
            <v>576.97995595804878</v>
          </cell>
          <cell r="AM106">
            <v>443.64662262471541</v>
          </cell>
          <cell r="AN106">
            <v>1908.6466226247153</v>
          </cell>
          <cell r="AO106">
            <v>1773.6466226247153</v>
          </cell>
          <cell r="AP106">
            <v>1638.6466226247153</v>
          </cell>
          <cell r="AQ106">
            <v>1503.6466226247153</v>
          </cell>
          <cell r="AR106">
            <v>1368.6466226247153</v>
          </cell>
          <cell r="AS106">
            <v>1248.6466226247153</v>
          </cell>
          <cell r="AT106">
            <v>1128.6466226247153</v>
          </cell>
          <cell r="AU106">
            <v>1008.6466226247153</v>
          </cell>
          <cell r="AV106">
            <v>888.64662262471529</v>
          </cell>
          <cell r="AW106">
            <v>768.64662262471529</v>
          </cell>
          <cell r="AX106">
            <v>648.64662262471529</v>
          </cell>
          <cell r="AY106">
            <v>528.64662262471529</v>
          </cell>
          <cell r="AZ106">
            <v>3127.7307994641492</v>
          </cell>
          <cell r="BA106">
            <v>3014.7271396015649</v>
          </cell>
          <cell r="BB106">
            <v>2901.7234797389806</v>
          </cell>
          <cell r="BC106">
            <v>2788.7198198763963</v>
          </cell>
          <cell r="BD106">
            <v>2675.716160013812</v>
          </cell>
          <cell r="BE106">
            <v>2562.7125001512277</v>
          </cell>
          <cell r="BF106">
            <v>2449.7088402886434</v>
          </cell>
          <cell r="BG106">
            <v>2336.7051804260591</v>
          </cell>
          <cell r="BH106">
            <v>2223.7015205634748</v>
          </cell>
          <cell r="BI106">
            <v>2110.6978607008905</v>
          </cell>
          <cell r="BJ106">
            <v>1997.6942008383064</v>
          </cell>
          <cell r="BK106">
            <v>1884.6905409757223</v>
          </cell>
          <cell r="BM106">
            <v>839.16030534351125</v>
          </cell>
          <cell r="BN106">
            <v>319.62557800686801</v>
          </cell>
          <cell r="BO106">
            <v>443.64662262471541</v>
          </cell>
          <cell r="BP106">
            <v>528.64662262471529</v>
          </cell>
          <cell r="BQ106">
            <v>1884.6905409757223</v>
          </cell>
          <cell r="BR106">
            <v>7655.2171922525695</v>
          </cell>
          <cell r="BS106">
            <v>8769.7143088676257</v>
          </cell>
          <cell r="BT106">
            <v>7126.5705696278565</v>
          </cell>
          <cell r="BU106">
            <v>8519.5050781529244</v>
          </cell>
          <cell r="BV106">
            <v>7126.5705696278565</v>
          </cell>
          <cell r="BW106">
            <v>8528.8655090242646</v>
          </cell>
          <cell r="BX106">
            <v>7126.5705696278565</v>
          </cell>
          <cell r="BY106">
            <v>8539.7618538499955</v>
          </cell>
          <cell r="BZ106">
            <v>7126.5705696278565</v>
          </cell>
          <cell r="CA106">
            <v>8550.3781290011957</v>
          </cell>
          <cell r="CB106">
            <v>7126.5705696278565</v>
          </cell>
          <cell r="CC106">
            <v>8561.4327999921024</v>
          </cell>
          <cell r="CD106">
            <v>7126.5705696278565</v>
          </cell>
          <cell r="CE106">
            <v>8520.6065360945086</v>
          </cell>
          <cell r="CF106">
            <v>7126.5705696278565</v>
          </cell>
          <cell r="CG106">
            <v>8452.4661274229638</v>
          </cell>
          <cell r="CH106">
            <v>7126.5705696278565</v>
          </cell>
          <cell r="CI106">
            <v>8456.463151598582</v>
          </cell>
          <cell r="CJ106">
            <v>7126.5705696278565</v>
          </cell>
          <cell r="CK106">
            <v>8462.1277135608489</v>
          </cell>
          <cell r="CL106">
            <v>7126.5705696278565</v>
          </cell>
          <cell r="CM106">
            <v>8468.0790439724569</v>
          </cell>
          <cell r="CN106">
            <v>7126.5705696278565</v>
          </cell>
          <cell r="CO106">
            <v>8474.331660486152</v>
          </cell>
          <cell r="CP106">
            <v>7126.5705696278565</v>
          </cell>
          <cell r="CQ106">
            <v>8480.9008157108547</v>
          </cell>
          <cell r="CR106">
            <v>7126.5705696278565</v>
          </cell>
          <cell r="CS106">
            <v>7126.5705696278565</v>
          </cell>
          <cell r="CT106">
            <v>7126.5705696278565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91056.777</v>
          </cell>
          <cell r="L107">
            <v>173607.92248919103</v>
          </cell>
          <cell r="M107">
            <v>173391.29677841239</v>
          </cell>
          <cell r="N107">
            <v>165182.82998713653</v>
          </cell>
          <cell r="O107">
            <v>167755.28555502457</v>
          </cell>
          <cell r="P107">
            <v>173133.37303463396</v>
          </cell>
          <cell r="Q107">
            <v>174420.99531022337</v>
          </cell>
          <cell r="R107">
            <v>174218.15588699779</v>
          </cell>
          <cell r="S107">
            <v>169347.07954567703</v>
          </cell>
          <cell r="T107">
            <v>156277.46366735469</v>
          </cell>
          <cell r="U107">
            <v>151315.83876050875</v>
          </cell>
          <cell r="V107">
            <v>152325.09657751425</v>
          </cell>
          <cell r="W107">
            <v>154739.89225226376</v>
          </cell>
          <cell r="X107">
            <v>156803.29274855732</v>
          </cell>
          <cell r="Y107">
            <v>158267.47599276312</v>
          </cell>
          <cell r="Z107">
            <v>172894.08140066525</v>
          </cell>
          <cell r="AA107">
            <v>174411.06612472917</v>
          </cell>
          <cell r="AB107">
            <v>164799.37213862609</v>
          </cell>
          <cell r="AC107">
            <v>180257.52224402394</v>
          </cell>
          <cell r="AD107">
            <v>177134.1838739838</v>
          </cell>
          <cell r="AE107">
            <v>165734.32596048014</v>
          </cell>
          <cell r="AF107">
            <v>166384.25477522748</v>
          </cell>
          <cell r="AG107">
            <v>158763.80230289203</v>
          </cell>
          <cell r="AH107">
            <v>159358.89359175708</v>
          </cell>
          <cell r="AI107">
            <v>130394.42979775049</v>
          </cell>
          <cell r="AJ107">
            <v>104760.31779107593</v>
          </cell>
          <cell r="AK107">
            <v>81164.797185841177</v>
          </cell>
          <cell r="AL107">
            <v>56554.253311902146</v>
          </cell>
          <cell r="AM107">
            <v>46710.456113627391</v>
          </cell>
          <cell r="AN107">
            <v>36382.587710780906</v>
          </cell>
          <cell r="AO107">
            <v>33279.936005295058</v>
          </cell>
          <cell r="AP107">
            <v>33237.710113035253</v>
          </cell>
          <cell r="AQ107">
            <v>34053.980645179414</v>
          </cell>
          <cell r="AR107">
            <v>33594.695428717452</v>
          </cell>
          <cell r="AS107">
            <v>35394.673892082414</v>
          </cell>
          <cell r="AT107">
            <v>35501.495148020469</v>
          </cell>
          <cell r="AU107">
            <v>38995.91342975694</v>
          </cell>
          <cell r="AV107">
            <v>43510.279223516744</v>
          </cell>
          <cell r="AW107">
            <v>48638.245773699404</v>
          </cell>
          <cell r="AX107">
            <v>52075.756553142201</v>
          </cell>
          <cell r="AY107">
            <v>57534.285317380723</v>
          </cell>
          <cell r="AZ107">
            <v>60336.197162832024</v>
          </cell>
          <cell r="BA107">
            <v>61860.888642185375</v>
          </cell>
          <cell r="BB107">
            <v>66143.705870798949</v>
          </cell>
          <cell r="BC107">
            <v>51121.762701823885</v>
          </cell>
          <cell r="BD107">
            <v>55389.822282983943</v>
          </cell>
          <cell r="BE107">
            <v>59113.603564934994</v>
          </cell>
          <cell r="BF107">
            <v>64127.312723372539</v>
          </cell>
          <cell r="BG107">
            <v>68302.680091470684</v>
          </cell>
          <cell r="BH107">
            <v>72582.396457874216</v>
          </cell>
          <cell r="BI107">
            <v>77224.290707295804</v>
          </cell>
          <cell r="BJ107">
            <v>81268.592902110962</v>
          </cell>
          <cell r="BK107">
            <v>85923.336516478055</v>
          </cell>
          <cell r="BM107">
            <v>167755.28555502457</v>
          </cell>
          <cell r="BN107">
            <v>174411.06612472917</v>
          </cell>
          <cell r="BO107">
            <v>46710.456113627391</v>
          </cell>
          <cell r="BP107">
            <v>57534.285317380723</v>
          </cell>
          <cell r="BQ107">
            <v>85923.336516478055</v>
          </cell>
          <cell r="BR107">
            <v>38534.958035572337</v>
          </cell>
          <cell r="BS107">
            <v>39793.567642520116</v>
          </cell>
          <cell r="BT107">
            <v>38184.661275580533</v>
          </cell>
          <cell r="BU107">
            <v>39867.70588097276</v>
          </cell>
          <cell r="BV107">
            <v>38911.765947221487</v>
          </cell>
          <cell r="BW107">
            <v>40768.611385351891</v>
          </cell>
          <cell r="BX107">
            <v>39867.123094834395</v>
          </cell>
          <cell r="BY107">
            <v>41689.894226573546</v>
          </cell>
          <cell r="BZ107">
            <v>40650.656184793188</v>
          </cell>
          <cell r="CA107">
            <v>42459.031804386483</v>
          </cell>
          <cell r="CB107">
            <v>41431.484024102116</v>
          </cell>
          <cell r="CC107">
            <v>43273.695473276479</v>
          </cell>
          <cell r="CD107">
            <v>37386.900717518503</v>
          </cell>
          <cell r="CE107">
            <v>31836.394996842755</v>
          </cell>
          <cell r="CF107">
            <v>30611.938490287248</v>
          </cell>
          <cell r="CG107">
            <v>32024.290328556213</v>
          </cell>
          <cell r="CH107">
            <v>30952.853697097704</v>
          </cell>
          <cell r="CI107">
            <v>32682.600999848099</v>
          </cell>
          <cell r="CJ107">
            <v>34231.157567578091</v>
          </cell>
          <cell r="CK107">
            <v>35896.820654126561</v>
          </cell>
          <cell r="CL107">
            <v>37049.375830703037</v>
          </cell>
          <cell r="CM107">
            <v>38022.862896882485</v>
          </cell>
          <cell r="CN107">
            <v>38655.564771011806</v>
          </cell>
          <cell r="CO107">
            <v>39482.862141308731</v>
          </cell>
          <cell r="CP107">
            <v>40058.514145263413</v>
          </cell>
          <cell r="CQ107">
            <v>40807.762043884548</v>
          </cell>
          <cell r="CR107">
            <v>41363.031249431748</v>
          </cell>
          <cell r="CS107">
            <v>22390.657322541647</v>
          </cell>
          <cell r="CT107" t="e">
            <v>#VALUE!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5499.8270000000002</v>
          </cell>
          <cell r="L109">
            <v>5499.8270000000002</v>
          </cell>
          <cell r="M109">
            <v>5499.8270000000002</v>
          </cell>
          <cell r="N109">
            <v>5499.8270000000002</v>
          </cell>
          <cell r="O109">
            <v>5499.8270000000002</v>
          </cell>
          <cell r="P109">
            <v>5499.8270000000002</v>
          </cell>
          <cell r="Q109">
            <v>5499.8270000000002</v>
          </cell>
          <cell r="R109">
            <v>5499.8270000000002</v>
          </cell>
          <cell r="S109">
            <v>5499.8270000000002</v>
          </cell>
          <cell r="T109">
            <v>5499.8270000000002</v>
          </cell>
          <cell r="U109">
            <v>5499.8270000000002</v>
          </cell>
          <cell r="V109">
            <v>5499.8270000000002</v>
          </cell>
          <cell r="W109">
            <v>5499.8270000000002</v>
          </cell>
          <cell r="X109">
            <v>5499.8270000000002</v>
          </cell>
          <cell r="Y109">
            <v>5499.8270000000002</v>
          </cell>
          <cell r="Z109">
            <v>5499.8270000000002</v>
          </cell>
          <cell r="AA109">
            <v>5499.8270000000002</v>
          </cell>
          <cell r="AB109">
            <v>5499.8270000000002</v>
          </cell>
          <cell r="AC109">
            <v>5499.8270000000002</v>
          </cell>
          <cell r="AD109">
            <v>5499.8270000000002</v>
          </cell>
          <cell r="AE109">
            <v>5499.8270000000002</v>
          </cell>
          <cell r="AF109">
            <v>5499.8270000000002</v>
          </cell>
          <cell r="AG109">
            <v>5499.8270000000002</v>
          </cell>
          <cell r="AH109">
            <v>5499.8270000000002</v>
          </cell>
          <cell r="AI109">
            <v>5999.8270000000002</v>
          </cell>
          <cell r="AJ109">
            <v>5999.8270000000002</v>
          </cell>
          <cell r="AK109">
            <v>5999.8270000000002</v>
          </cell>
          <cell r="AL109">
            <v>5999.8270000000002</v>
          </cell>
          <cell r="AM109">
            <v>5999.8270000000002</v>
          </cell>
          <cell r="AN109">
            <v>5999.8270000000002</v>
          </cell>
          <cell r="AO109">
            <v>5999.8270000000002</v>
          </cell>
          <cell r="AP109">
            <v>5999.8270000000002</v>
          </cell>
          <cell r="AQ109">
            <v>5999.8270000000002</v>
          </cell>
          <cell r="AR109">
            <v>5999.8270000000002</v>
          </cell>
          <cell r="AS109">
            <v>5999.8270000000002</v>
          </cell>
          <cell r="AT109">
            <v>5999.8270000000002</v>
          </cell>
          <cell r="AU109">
            <v>5999.8270000000002</v>
          </cell>
          <cell r="AV109">
            <v>5999.8270000000002</v>
          </cell>
          <cell r="AW109">
            <v>5999.8270000000002</v>
          </cell>
          <cell r="AX109">
            <v>5999.8270000000002</v>
          </cell>
          <cell r="AY109">
            <v>4299.8270000000002</v>
          </cell>
          <cell r="AZ109">
            <v>4299.8270000000002</v>
          </cell>
          <cell r="BA109">
            <v>4299.8270000000002</v>
          </cell>
          <cell r="BB109">
            <v>4299.8270000000002</v>
          </cell>
          <cell r="BC109">
            <v>4299.8270000000002</v>
          </cell>
          <cell r="BD109">
            <v>4299.8270000000002</v>
          </cell>
          <cell r="BE109">
            <v>4299.8270000000002</v>
          </cell>
          <cell r="BF109">
            <v>4299.8270000000002</v>
          </cell>
          <cell r="BG109">
            <v>4299.8270000000002</v>
          </cell>
          <cell r="BH109">
            <v>4299.8270000000002</v>
          </cell>
          <cell r="BI109">
            <v>4299.8270000000002</v>
          </cell>
          <cell r="BJ109">
            <v>4299.8270000000002</v>
          </cell>
          <cell r="BK109">
            <v>4299.8270000000002</v>
          </cell>
          <cell r="BM109">
            <v>5499.8270000000002</v>
          </cell>
          <cell r="BN109">
            <v>5499.8270000000002</v>
          </cell>
          <cell r="BO109">
            <v>5999.8270000000002</v>
          </cell>
          <cell r="BP109">
            <v>4299.8270000000002</v>
          </cell>
          <cell r="BQ109">
            <v>4299.8270000000002</v>
          </cell>
          <cell r="BR109">
            <v>4299.8270000000002</v>
          </cell>
          <cell r="BS109">
            <v>4299.8270000000002</v>
          </cell>
          <cell r="BT109">
            <v>4299.8270000000002</v>
          </cell>
          <cell r="BU109">
            <v>4299.8270000000002</v>
          </cell>
          <cell r="BV109">
            <v>4299.8270000000002</v>
          </cell>
          <cell r="BW109">
            <v>4299.8270000000002</v>
          </cell>
          <cell r="BX109">
            <v>4299.8270000000002</v>
          </cell>
          <cell r="BY109">
            <v>4299.8270000000002</v>
          </cell>
          <cell r="BZ109">
            <v>4299.8270000000002</v>
          </cell>
          <cell r="CA109">
            <v>4299.8270000000002</v>
          </cell>
          <cell r="CB109">
            <v>4299.8270000000002</v>
          </cell>
          <cell r="CC109">
            <v>4299.8270000000002</v>
          </cell>
          <cell r="CD109">
            <v>4299.8270000000002</v>
          </cell>
          <cell r="CE109">
            <v>4299.8270000000002</v>
          </cell>
          <cell r="CF109">
            <v>4299.8270000000002</v>
          </cell>
          <cell r="CG109">
            <v>4299.8270000000002</v>
          </cell>
          <cell r="CH109">
            <v>4299.8270000000002</v>
          </cell>
          <cell r="CI109">
            <v>4299.8270000000002</v>
          </cell>
          <cell r="CJ109">
            <v>4299.8270000000002</v>
          </cell>
          <cell r="CK109">
            <v>4299.8270000000002</v>
          </cell>
          <cell r="CL109">
            <v>4299.8270000000002</v>
          </cell>
          <cell r="CM109">
            <v>4299.8270000000002</v>
          </cell>
          <cell r="CN109">
            <v>4299.8270000000002</v>
          </cell>
          <cell r="CO109">
            <v>4299.8270000000002</v>
          </cell>
          <cell r="CP109">
            <v>4299.8270000000002</v>
          </cell>
          <cell r="CQ109">
            <v>4299.8270000000002</v>
          </cell>
          <cell r="CR109">
            <v>4299.8270000000002</v>
          </cell>
          <cell r="CS109">
            <v>0</v>
          </cell>
          <cell r="CT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91.50933333333333</v>
          </cell>
          <cell r="P110">
            <v>383.01866666666666</v>
          </cell>
          <cell r="Q110">
            <v>574.52800000000002</v>
          </cell>
          <cell r="R110">
            <v>766.03733333333332</v>
          </cell>
          <cell r="S110">
            <v>957.54666666666662</v>
          </cell>
          <cell r="T110">
            <v>1149.056</v>
          </cell>
          <cell r="U110">
            <v>1340.5653333333335</v>
          </cell>
          <cell r="V110">
            <v>1535.2246666666667</v>
          </cell>
          <cell r="W110">
            <v>1745.9540000000002</v>
          </cell>
          <cell r="X110">
            <v>2000.9673333333335</v>
          </cell>
          <cell r="Y110">
            <v>2226.5066666666667</v>
          </cell>
          <cell r="Z110">
            <v>2480.2469999999998</v>
          </cell>
          <cell r="AA110">
            <v>2757.1963333333333</v>
          </cell>
          <cell r="AB110">
            <v>4034.6463333333331</v>
          </cell>
          <cell r="AC110">
            <v>6046.132333333333</v>
          </cell>
          <cell r="AD110">
            <v>9129.3373333333329</v>
          </cell>
          <cell r="AE110">
            <v>9621.3373333333329</v>
          </cell>
          <cell r="AF110">
            <v>12987.209277511007</v>
          </cell>
          <cell r="AG110">
            <v>18248.209277511007</v>
          </cell>
          <cell r="AH110">
            <v>24512.209277511007</v>
          </cell>
          <cell r="AI110">
            <v>34261.929837034368</v>
          </cell>
          <cell r="AJ110">
            <v>54115.864369251867</v>
          </cell>
          <cell r="AK110">
            <v>78534.327407845631</v>
          </cell>
          <cell r="AL110">
            <v>93546.586777847217</v>
          </cell>
          <cell r="AM110">
            <v>36230.55867054293</v>
          </cell>
          <cell r="AN110">
            <v>38994.726032015693</v>
          </cell>
          <cell r="AO110">
            <v>41713.439348960579</v>
          </cell>
          <cell r="AP110">
            <v>44640.693923142178</v>
          </cell>
          <cell r="AQ110">
            <v>46509.800073907943</v>
          </cell>
          <cell r="AR110">
            <v>52896.536105196355</v>
          </cell>
          <cell r="AS110">
            <v>1661.9691818181745</v>
          </cell>
          <cell r="AT110">
            <v>1661.9691818181745</v>
          </cell>
          <cell r="AU110">
            <v>1661.9691818181745</v>
          </cell>
          <cell r="AV110">
            <v>1661.9691818181745</v>
          </cell>
          <cell r="AW110">
            <v>1661.9691818181745</v>
          </cell>
          <cell r="AX110">
            <v>1661.9691818181745</v>
          </cell>
          <cell r="AY110">
            <v>1661.9691818181745</v>
          </cell>
          <cell r="AZ110">
            <v>1661.9691818181745</v>
          </cell>
          <cell r="BA110">
            <v>1661.9691818181745</v>
          </cell>
          <cell r="BB110">
            <v>1661.9691818181745</v>
          </cell>
          <cell r="BC110">
            <v>1661.9691818181745</v>
          </cell>
          <cell r="BD110">
            <v>1661.9691818181745</v>
          </cell>
          <cell r="BE110">
            <v>1661.9691818181745</v>
          </cell>
          <cell r="BF110">
            <v>1661.9691818181745</v>
          </cell>
          <cell r="BG110">
            <v>1661.9691818181745</v>
          </cell>
          <cell r="BH110">
            <v>1661.9691818181745</v>
          </cell>
          <cell r="BI110">
            <v>1661.9691818181745</v>
          </cell>
          <cell r="BJ110">
            <v>1661.9691818181745</v>
          </cell>
          <cell r="BK110">
            <v>1661.9691818181745</v>
          </cell>
          <cell r="BM110">
            <v>191.50933333333333</v>
          </cell>
          <cell r="BN110">
            <v>2757.1963333333333</v>
          </cell>
          <cell r="BO110">
            <v>36230.55867054293</v>
          </cell>
          <cell r="BP110">
            <v>1661.9691818181745</v>
          </cell>
          <cell r="BQ110">
            <v>1661.9691818181745</v>
          </cell>
          <cell r="BR110">
            <v>-7.0485839387401938E-12</v>
          </cell>
          <cell r="BS110">
            <v>-7.0485839387401938E-12</v>
          </cell>
          <cell r="BT110">
            <v>-7.0485839387401938E-12</v>
          </cell>
          <cell r="BU110">
            <v>-7.0485839387401938E-12</v>
          </cell>
          <cell r="BV110">
            <v>-7.0485839387401938E-12</v>
          </cell>
          <cell r="BW110">
            <v>-7.0485839387401938E-12</v>
          </cell>
          <cell r="BX110">
            <v>-7.0485839387401938E-12</v>
          </cell>
          <cell r="BY110">
            <v>-7.0485839387401938E-12</v>
          </cell>
          <cell r="BZ110">
            <v>-7.0485839387401938E-12</v>
          </cell>
          <cell r="CA110">
            <v>-7.0485839387401938E-12</v>
          </cell>
          <cell r="CB110">
            <v>-7.0485839387401938E-12</v>
          </cell>
          <cell r="CC110">
            <v>-7.0485839387401938E-12</v>
          </cell>
          <cell r="CD110">
            <v>-7.0485839387401938E-12</v>
          </cell>
          <cell r="CE110">
            <v>-7.0485839387401938E-12</v>
          </cell>
          <cell r="CF110">
            <v>-7.0485839387401938E-12</v>
          </cell>
          <cell r="CG110">
            <v>-7.0485839387401938E-12</v>
          </cell>
          <cell r="CH110">
            <v>-7.0485839387401938E-12</v>
          </cell>
          <cell r="CI110">
            <v>-7.0485839387401938E-12</v>
          </cell>
          <cell r="CJ110">
            <v>-7.0485839387401938E-12</v>
          </cell>
          <cell r="CK110">
            <v>-7.0485839387401938E-12</v>
          </cell>
          <cell r="CL110">
            <v>-7.0485839387401938E-12</v>
          </cell>
          <cell r="CM110">
            <v>-7.0485839387401938E-12</v>
          </cell>
          <cell r="CN110">
            <v>-7.0485839387401938E-12</v>
          </cell>
          <cell r="CO110">
            <v>-7.0485839387401938E-12</v>
          </cell>
          <cell r="CP110">
            <v>-7.0485839387401938E-12</v>
          </cell>
          <cell r="CQ110">
            <v>-7.0485839387401938E-12</v>
          </cell>
          <cell r="CR110">
            <v>-7.0485839387401938E-12</v>
          </cell>
          <cell r="CS110">
            <v>-7.0485839387401938E-12</v>
          </cell>
          <cell r="CT110">
            <v>-7.0485839387401938E-1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03848.39580486316</v>
          </cell>
          <cell r="L111">
            <v>204951.64580486316</v>
          </cell>
          <cell r="M111">
            <v>206078.34580486317</v>
          </cell>
          <cell r="N111">
            <v>207475.39580486316</v>
          </cell>
          <cell r="O111">
            <v>209111.24580486317</v>
          </cell>
          <cell r="P111">
            <v>210781.80951208292</v>
          </cell>
          <cell r="Q111">
            <v>212134.81523250358</v>
          </cell>
          <cell r="R111">
            <v>214030.79764857623</v>
          </cell>
          <cell r="S111">
            <v>216769.58192179841</v>
          </cell>
          <cell r="T111">
            <v>219889.05644297053</v>
          </cell>
          <cell r="U111">
            <v>223731.4841065995</v>
          </cell>
          <cell r="V111">
            <v>227405.41918520894</v>
          </cell>
          <cell r="W111">
            <v>230433.3622991865</v>
          </cell>
          <cell r="X111">
            <v>233367.72344816837</v>
          </cell>
          <cell r="Y111">
            <v>235426.81424090837</v>
          </cell>
          <cell r="Z111">
            <v>237048.31586113066</v>
          </cell>
          <cell r="AA111">
            <v>238354.22052779733</v>
          </cell>
          <cell r="AB111">
            <v>238460.66252779734</v>
          </cell>
          <cell r="AC111">
            <v>239114.34952779734</v>
          </cell>
          <cell r="AD111">
            <v>239578.23252779734</v>
          </cell>
          <cell r="AE111">
            <v>241740.23252779734</v>
          </cell>
          <cell r="AF111">
            <v>243488.99030690899</v>
          </cell>
          <cell r="AG111">
            <v>243488.99030690899</v>
          </cell>
          <cell r="AH111">
            <v>243628.99030690899</v>
          </cell>
          <cell r="AI111">
            <v>244309.122306909</v>
          </cell>
          <cell r="AJ111">
            <v>244974.6687138718</v>
          </cell>
          <cell r="AK111">
            <v>245728.38212083458</v>
          </cell>
          <cell r="AL111">
            <v>246406.11252779738</v>
          </cell>
          <cell r="AM111">
            <v>314175.25752779737</v>
          </cell>
          <cell r="AN111">
            <v>320839.74752779736</v>
          </cell>
          <cell r="AO111">
            <v>321024.94752779737</v>
          </cell>
          <cell r="AP111">
            <v>321280.04752779735</v>
          </cell>
          <cell r="AQ111">
            <v>321405.04752779735</v>
          </cell>
          <cell r="AR111">
            <v>321742.84752779739</v>
          </cell>
          <cell r="AS111">
            <v>373081.71445117559</v>
          </cell>
          <cell r="AT111">
            <v>373439.51445117558</v>
          </cell>
          <cell r="AU111">
            <v>373439.51445117558</v>
          </cell>
          <cell r="AV111">
            <v>373439.51445117558</v>
          </cell>
          <cell r="AW111">
            <v>373460.11445117556</v>
          </cell>
          <cell r="AX111">
            <v>373460.11445117556</v>
          </cell>
          <cell r="AY111">
            <v>373160.11445117556</v>
          </cell>
          <cell r="AZ111">
            <v>373160.11445117556</v>
          </cell>
          <cell r="BA111">
            <v>373160.11445117556</v>
          </cell>
          <cell r="BB111">
            <v>373160.11445117556</v>
          </cell>
          <cell r="BC111">
            <v>373160.11445117556</v>
          </cell>
          <cell r="BD111">
            <v>373160.11445117556</v>
          </cell>
          <cell r="BE111">
            <v>373160.11445117556</v>
          </cell>
          <cell r="BF111">
            <v>373160.11445117556</v>
          </cell>
          <cell r="BG111">
            <v>373160.11445117556</v>
          </cell>
          <cell r="BH111">
            <v>373160.11445117556</v>
          </cell>
          <cell r="BI111">
            <v>373160.11445117556</v>
          </cell>
          <cell r="BJ111">
            <v>373160.11445117556</v>
          </cell>
          <cell r="BK111">
            <v>373160.11445117556</v>
          </cell>
          <cell r="BM111">
            <v>209111.24580486317</v>
          </cell>
          <cell r="BN111">
            <v>238354.22052779733</v>
          </cell>
          <cell r="BO111">
            <v>314175.25752779737</v>
          </cell>
          <cell r="BP111">
            <v>373160.11445117556</v>
          </cell>
          <cell r="BQ111">
            <v>373160.11445117556</v>
          </cell>
          <cell r="BR111">
            <v>374822.08363299374</v>
          </cell>
          <cell r="BS111">
            <v>374822.08363299374</v>
          </cell>
          <cell r="BT111">
            <v>374822.08363299374</v>
          </cell>
          <cell r="BU111">
            <v>374822.08363299374</v>
          </cell>
          <cell r="BV111">
            <v>374822.08363299374</v>
          </cell>
          <cell r="BW111">
            <v>374822.08363299374</v>
          </cell>
          <cell r="BX111">
            <v>374822.08363299374</v>
          </cell>
          <cell r="BY111">
            <v>374822.08363299374</v>
          </cell>
          <cell r="BZ111">
            <v>374822.08363299374</v>
          </cell>
          <cell r="CA111">
            <v>374822.08363299374</v>
          </cell>
          <cell r="CB111">
            <v>374822.08363299374</v>
          </cell>
          <cell r="CC111">
            <v>374822.08363299374</v>
          </cell>
          <cell r="CD111">
            <v>374822.08363299374</v>
          </cell>
          <cell r="CE111">
            <v>374822.08363299374</v>
          </cell>
          <cell r="CF111">
            <v>374822.08363299374</v>
          </cell>
          <cell r="CG111">
            <v>374822.08363299374</v>
          </cell>
          <cell r="CH111">
            <v>374822.08363299374</v>
          </cell>
          <cell r="CI111">
            <v>374822.08363299374</v>
          </cell>
          <cell r="CJ111">
            <v>374822.08363299374</v>
          </cell>
          <cell r="CK111">
            <v>374822.08363299374</v>
          </cell>
          <cell r="CL111">
            <v>374822.08363299374</v>
          </cell>
          <cell r="CM111">
            <v>374822.08363299374</v>
          </cell>
          <cell r="CN111">
            <v>374822.08363299374</v>
          </cell>
          <cell r="CO111">
            <v>374822.08363299374</v>
          </cell>
          <cell r="CP111">
            <v>374822.08363299374</v>
          </cell>
          <cell r="CQ111">
            <v>374822.08363299374</v>
          </cell>
          <cell r="CR111">
            <v>374822.08363299374</v>
          </cell>
          <cell r="CS111">
            <v>374822.08363299374</v>
          </cell>
          <cell r="CT111">
            <v>374822.08363299374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-718.60151430648955</v>
          </cell>
          <cell r="M112">
            <v>-1706.9672156335209</v>
          </cell>
          <cell r="N112">
            <v>-2642.3329169605518</v>
          </cell>
          <cell r="O112">
            <v>-3283.6986182875835</v>
          </cell>
          <cell r="P112">
            <v>-4212.5977995959947</v>
          </cell>
          <cell r="Q112">
            <v>-5145.3345179760563</v>
          </cell>
          <cell r="R112">
            <v>-6079.3536469480196</v>
          </cell>
          <cell r="S112">
            <v>-7019.0914488171784</v>
          </cell>
          <cell r="T112">
            <v>-7970.5872600321318</v>
          </cell>
          <cell r="U112">
            <v>-8930.0198326178015</v>
          </cell>
          <cell r="V112">
            <v>-9890.9260376022248</v>
          </cell>
          <cell r="W112">
            <v>-10853.827293053939</v>
          </cell>
          <cell r="X112">
            <v>-11989.980716669279</v>
          </cell>
          <cell r="Y112">
            <v>-12897.737147410469</v>
          </cell>
          <cell r="Z112">
            <v>-13901.051095957691</v>
          </cell>
          <cell r="AA112">
            <v>-14876.221177479429</v>
          </cell>
          <cell r="AB112">
            <v>-15912.032407971628</v>
          </cell>
          <cell r="AC112">
            <v>-16961.9900826415</v>
          </cell>
          <cell r="AD112">
            <v>-18023.055711092878</v>
          </cell>
          <cell r="AE112">
            <v>-19087.262206891195</v>
          </cell>
          <cell r="AF112">
            <v>-20163.640341945214</v>
          </cell>
          <cell r="AG112">
            <v>-21244.213606050856</v>
          </cell>
          <cell r="AH112">
            <v>-22330.855681681107</v>
          </cell>
          <cell r="AI112">
            <v>-23420.940059832366</v>
          </cell>
          <cell r="AJ112">
            <v>-24507.802317066911</v>
          </cell>
          <cell r="AK112">
            <v>-25594.664574301456</v>
          </cell>
          <cell r="AL112">
            <v>-26681.526831536004</v>
          </cell>
          <cell r="AM112">
            <v>-27768.389088770549</v>
          </cell>
          <cell r="AN112">
            <v>-28947.622605429693</v>
          </cell>
          <cell r="AO112">
            <v>-30131.856122088844</v>
          </cell>
          <cell r="AP112">
            <v>-31319.089638747992</v>
          </cell>
          <cell r="AQ112">
            <v>-32507.323155407139</v>
          </cell>
          <cell r="AR112">
            <v>-33694.55667206629</v>
          </cell>
          <cell r="AS112">
            <v>-35396.790188725434</v>
          </cell>
          <cell r="AT112">
            <v>-37092.023705384585</v>
          </cell>
          <cell r="AU112">
            <v>-38783.257222043729</v>
          </cell>
          <cell r="AV112">
            <v>-40459.490738702887</v>
          </cell>
          <cell r="AW112">
            <v>-42112.724255362031</v>
          </cell>
          <cell r="AX112">
            <v>-43748.957772021175</v>
          </cell>
          <cell r="AY112">
            <v>-45368.191288680326</v>
          </cell>
          <cell r="AZ112">
            <v>-47111.13076425402</v>
          </cell>
          <cell r="BA112">
            <v>-48854.070239827721</v>
          </cell>
          <cell r="BB112">
            <v>-50597.009715401415</v>
          </cell>
          <cell r="BC112">
            <v>-52339.949190975116</v>
          </cell>
          <cell r="BD112">
            <v>-54082.88866654881</v>
          </cell>
          <cell r="BE112">
            <v>-55825.828142122511</v>
          </cell>
          <cell r="BF112">
            <v>-57568.767617696198</v>
          </cell>
          <cell r="BG112">
            <v>-59311.707093269899</v>
          </cell>
          <cell r="BH112">
            <v>-61054.646568843593</v>
          </cell>
          <cell r="BI112">
            <v>-62797.586044417294</v>
          </cell>
          <cell r="BJ112">
            <v>-64534.458603449173</v>
          </cell>
          <cell r="BK112">
            <v>-66271.331162481059</v>
          </cell>
          <cell r="BM112">
            <v>-3283.6986182875835</v>
          </cell>
          <cell r="BN112">
            <v>-14876.221177479429</v>
          </cell>
          <cell r="BO112">
            <v>-27768.389088770549</v>
          </cell>
          <cell r="BP112">
            <v>-45368.191288680326</v>
          </cell>
          <cell r="BQ112">
            <v>-66271.331162481059</v>
          </cell>
          <cell r="BR112">
            <v>-83138.890715108573</v>
          </cell>
          <cell r="BS112">
            <v>-100084.40453650233</v>
          </cell>
          <cell r="BT112">
            <v>-117029.91835789608</v>
          </cell>
          <cell r="BU112">
            <v>-133975.43217928984</v>
          </cell>
          <cell r="BV112">
            <v>-150920.94600068359</v>
          </cell>
          <cell r="BW112">
            <v>-167866.45982207736</v>
          </cell>
          <cell r="BX112">
            <v>-184811.97364347111</v>
          </cell>
          <cell r="BY112">
            <v>-201757.48746486485</v>
          </cell>
          <cell r="BZ112">
            <v>-218703.00128625863</v>
          </cell>
          <cell r="CA112">
            <v>-235648.51510765238</v>
          </cell>
          <cell r="CB112">
            <v>-252594.02892904612</v>
          </cell>
          <cell r="CC112">
            <v>-269539.5427504399</v>
          </cell>
          <cell r="CD112">
            <v>-286485.05657183361</v>
          </cell>
          <cell r="CE112">
            <v>-303430.57039322745</v>
          </cell>
          <cell r="CF112">
            <v>-310575.32051705394</v>
          </cell>
          <cell r="CG112">
            <v>-316803.74015552434</v>
          </cell>
          <cell r="CH112">
            <v>-319470.52169875661</v>
          </cell>
          <cell r="CI112">
            <v>-320210.44595180231</v>
          </cell>
          <cell r="CJ112">
            <v>-320831.92446833622</v>
          </cell>
          <cell r="CK112">
            <v>-321363.3986870129</v>
          </cell>
          <cell r="CL112">
            <v>-321371.70853292203</v>
          </cell>
          <cell r="CM112">
            <v>-321380.0183788311</v>
          </cell>
          <cell r="CN112">
            <v>-321380.0183788311</v>
          </cell>
          <cell r="CO112">
            <v>-321380.0183788311</v>
          </cell>
          <cell r="CP112">
            <v>-321380.0183788311</v>
          </cell>
          <cell r="CQ112">
            <v>-321380.0183788311</v>
          </cell>
          <cell r="CR112">
            <v>-321380.0183788311</v>
          </cell>
          <cell r="CS112">
            <v>-321380.0183788311</v>
          </cell>
          <cell r="CT112" t="e">
            <v>#VALUE!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09348.22280486315</v>
          </cell>
          <cell r="L113">
            <v>209732.87129055665</v>
          </cell>
          <cell r="M113">
            <v>209871.20558922965</v>
          </cell>
          <cell r="N113">
            <v>210332.88988790259</v>
          </cell>
          <cell r="O113">
            <v>211518.88351990894</v>
          </cell>
          <cell r="P113">
            <v>212452.05737915359</v>
          </cell>
          <cell r="Q113">
            <v>213063.83571452752</v>
          </cell>
          <cell r="R113">
            <v>214217.30833496153</v>
          </cell>
          <cell r="S113">
            <v>216207.86413964792</v>
          </cell>
          <cell r="T113">
            <v>218567.3521829384</v>
          </cell>
          <cell r="U113">
            <v>221641.85660731501</v>
          </cell>
          <cell r="V113">
            <v>224549.54481427339</v>
          </cell>
          <cell r="W113">
            <v>226825.31600613255</v>
          </cell>
          <cell r="X113">
            <v>228878.5370648324</v>
          </cell>
          <cell r="Y113">
            <v>230255.41076016458</v>
          </cell>
          <cell r="Z113">
            <v>231127.33876517296</v>
          </cell>
          <cell r="AA113">
            <v>231735.02268365124</v>
          </cell>
          <cell r="AB113">
            <v>232083.10345315904</v>
          </cell>
          <cell r="AC113">
            <v>233698.31877848916</v>
          </cell>
          <cell r="AD113">
            <v>236184.34115003777</v>
          </cell>
          <cell r="AE113">
            <v>237774.13465423946</v>
          </cell>
          <cell r="AF113">
            <v>241812.38624247478</v>
          </cell>
          <cell r="AG113">
            <v>245992.81297836915</v>
          </cell>
          <cell r="AH113">
            <v>251310.1709027389</v>
          </cell>
          <cell r="AI113">
            <v>261149.93908411101</v>
          </cell>
          <cell r="AJ113">
            <v>280582.55776605674</v>
          </cell>
          <cell r="AK113">
            <v>304667.87195437879</v>
          </cell>
          <cell r="AL113">
            <v>319270.99947410857</v>
          </cell>
          <cell r="AM113">
            <v>328637.25410956977</v>
          </cell>
          <cell r="AN113">
            <v>336886.67795438337</v>
          </cell>
          <cell r="AO113">
            <v>338606.35775466909</v>
          </cell>
          <cell r="AP113">
            <v>340601.47881219152</v>
          </cell>
          <cell r="AQ113">
            <v>341407.35144629813</v>
          </cell>
          <cell r="AR113">
            <v>346944.65396092745</v>
          </cell>
          <cell r="AS113">
            <v>345346.72044426831</v>
          </cell>
          <cell r="AT113">
            <v>344009.28692760918</v>
          </cell>
          <cell r="AU113">
            <v>342318.05341095</v>
          </cell>
          <cell r="AV113">
            <v>340641.81989429088</v>
          </cell>
          <cell r="AW113">
            <v>339009.18637763173</v>
          </cell>
          <cell r="AX113">
            <v>337372.95286097255</v>
          </cell>
          <cell r="AY113">
            <v>333753.71934431343</v>
          </cell>
          <cell r="AZ113">
            <v>332010.77986873972</v>
          </cell>
          <cell r="BA113">
            <v>330267.840393166</v>
          </cell>
          <cell r="BB113">
            <v>328524.90091759234</v>
          </cell>
          <cell r="BC113">
            <v>326781.96144201863</v>
          </cell>
          <cell r="BD113">
            <v>325039.02196644491</v>
          </cell>
          <cell r="BE113">
            <v>323296.08249087119</v>
          </cell>
          <cell r="BF113">
            <v>321553.14301529754</v>
          </cell>
          <cell r="BG113">
            <v>319810.20353972382</v>
          </cell>
          <cell r="BH113">
            <v>318067.26406415016</v>
          </cell>
          <cell r="BI113">
            <v>316324.32458857645</v>
          </cell>
          <cell r="BJ113">
            <v>314587.45202954457</v>
          </cell>
          <cell r="BK113">
            <v>312850.57947051269</v>
          </cell>
          <cell r="BM113">
            <v>211518.88351990894</v>
          </cell>
          <cell r="BN113">
            <v>231735.02268365124</v>
          </cell>
          <cell r="BO113">
            <v>328637.25410956977</v>
          </cell>
          <cell r="BP113">
            <v>333753.71934431343</v>
          </cell>
          <cell r="BQ113">
            <v>312850.57947051269</v>
          </cell>
          <cell r="BR113">
            <v>295983.01991788519</v>
          </cell>
          <cell r="BS113">
            <v>279037.50609649142</v>
          </cell>
          <cell r="BT113">
            <v>262091.99227509764</v>
          </cell>
          <cell r="BU113">
            <v>245146.47845370389</v>
          </cell>
          <cell r="BV113">
            <v>228200.96463231015</v>
          </cell>
          <cell r="BW113">
            <v>211255.45081091637</v>
          </cell>
          <cell r="BX113">
            <v>194309.93698952263</v>
          </cell>
          <cell r="BY113">
            <v>177364.42316812888</v>
          </cell>
          <cell r="BZ113">
            <v>160418.9093467351</v>
          </cell>
          <cell r="CA113">
            <v>143473.39552534136</v>
          </cell>
          <cell r="CB113">
            <v>126527.88170394761</v>
          </cell>
          <cell r="CC113">
            <v>109582.36788255384</v>
          </cell>
          <cell r="CD113">
            <v>92636.85406116012</v>
          </cell>
          <cell r="CE113">
            <v>75691.340239766287</v>
          </cell>
          <cell r="CF113">
            <v>68546.590115939791</v>
          </cell>
          <cell r="CG113">
            <v>62318.170477469394</v>
          </cell>
          <cell r="CH113">
            <v>59651.388934237126</v>
          </cell>
          <cell r="CI113">
            <v>58911.464681191428</v>
          </cell>
          <cell r="CJ113">
            <v>58289.986164657515</v>
          </cell>
          <cell r="CK113">
            <v>57758.511945980834</v>
          </cell>
          <cell r="CL113">
            <v>57750.202100071707</v>
          </cell>
          <cell r="CM113">
            <v>57741.892254162638</v>
          </cell>
          <cell r="CN113">
            <v>57741.892254162638</v>
          </cell>
          <cell r="CO113">
            <v>57741.892254162638</v>
          </cell>
          <cell r="CP113">
            <v>57741.892254162638</v>
          </cell>
          <cell r="CQ113">
            <v>57741.892254162638</v>
          </cell>
          <cell r="CR113">
            <v>57741.892254162638</v>
          </cell>
          <cell r="CS113">
            <v>53442.065254162648</v>
          </cell>
          <cell r="CT113" t="e">
            <v>#VALUE!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823.6223305792148</v>
          </cell>
          <cell r="M117">
            <v>915.21166792179281</v>
          </cell>
          <cell r="N117">
            <v>888.39041836437082</v>
          </cell>
          <cell r="O117">
            <v>861.56916880694882</v>
          </cell>
          <cell r="P117">
            <v>839.31722114339743</v>
          </cell>
          <cell r="Q117">
            <v>803.21830587859995</v>
          </cell>
          <cell r="R117">
            <v>761.77143422750964</v>
          </cell>
          <cell r="S117">
            <v>734.97523298140379</v>
          </cell>
          <cell r="T117">
            <v>706.85949466364684</v>
          </cell>
          <cell r="U117">
            <v>686.16310400944121</v>
          </cell>
          <cell r="V117">
            <v>659.49094201567175</v>
          </cell>
          <cell r="W117">
            <v>632.32788344869357</v>
          </cell>
          <cell r="X117">
            <v>513.72133932209556</v>
          </cell>
          <cell r="Y117">
            <v>468.71100882391818</v>
          </cell>
          <cell r="Z117">
            <v>441.26374308541938</v>
          </cell>
          <cell r="AA117">
            <v>422.20132641875267</v>
          </cell>
          <cell r="AB117">
            <v>397.57635102859655</v>
          </cell>
          <cell r="AC117">
            <v>372.95137563844042</v>
          </cell>
          <cell r="AD117">
            <v>348.3264002482843</v>
          </cell>
          <cell r="AE117">
            <v>312.7708750382003</v>
          </cell>
          <cell r="AF117">
            <v>276.31356951599139</v>
          </cell>
          <cell r="AG117">
            <v>229.0415076912615</v>
          </cell>
          <cell r="AH117">
            <v>205.61844046437071</v>
          </cell>
          <cell r="AI117">
            <v>-83.649359055437259</v>
          </cell>
          <cell r="AJ117">
            <v>-38.888888888888893</v>
          </cell>
          <cell r="AK117">
            <v>-38.888888888888893</v>
          </cell>
          <cell r="AL117">
            <v>6904.2222222222226</v>
          </cell>
          <cell r="AM117">
            <v>6865.3333333333339</v>
          </cell>
          <cell r="AN117">
            <v>6826.4444444444453</v>
          </cell>
          <cell r="AO117">
            <v>6787.5555555555566</v>
          </cell>
          <cell r="AP117">
            <v>6748.6666666666679</v>
          </cell>
          <cell r="AQ117">
            <v>6709.7777777777792</v>
          </cell>
          <cell r="AR117">
            <v>6670.8888888888905</v>
          </cell>
          <cell r="AS117">
            <v>6632</v>
          </cell>
          <cell r="AT117">
            <v>6593.1111111111131</v>
          </cell>
          <cell r="AU117">
            <v>6554.2222222222244</v>
          </cell>
          <cell r="AV117">
            <v>6515.3333333333358</v>
          </cell>
          <cell r="AW117">
            <v>6476.4444444444471</v>
          </cell>
          <cell r="AX117">
            <v>6437.5555555555584</v>
          </cell>
          <cell r="AY117">
            <v>6398.6666666666697</v>
          </cell>
          <cell r="AZ117">
            <v>6359.777777777781</v>
          </cell>
          <cell r="BA117">
            <v>6320.8888888888923</v>
          </cell>
          <cell r="BB117">
            <v>6282</v>
          </cell>
          <cell r="BC117">
            <v>6243.111111111115</v>
          </cell>
          <cell r="BD117">
            <v>6204.2222222222263</v>
          </cell>
          <cell r="BE117">
            <v>6165.3333333333376</v>
          </cell>
          <cell r="BF117">
            <v>6126.4444444444489</v>
          </cell>
          <cell r="BG117">
            <v>6087.5555555555602</v>
          </cell>
          <cell r="BH117">
            <v>6048.6666666666715</v>
          </cell>
          <cell r="BI117">
            <v>6009.7777777777828</v>
          </cell>
          <cell r="BJ117">
            <v>5970.8888888888941</v>
          </cell>
          <cell r="BK117">
            <v>5932.0000000000055</v>
          </cell>
          <cell r="BM117">
            <v>861.56916880694882</v>
          </cell>
          <cell r="BN117">
            <v>422.20132641875267</v>
          </cell>
          <cell r="BO117">
            <v>6865.3333333333339</v>
          </cell>
          <cell r="BP117">
            <v>6398.6666666666697</v>
          </cell>
          <cell r="BQ117">
            <v>5932.0000000000055</v>
          </cell>
          <cell r="BR117">
            <v>5465.3333333333385</v>
          </cell>
          <cell r="BS117">
            <v>4998.6666666666715</v>
          </cell>
          <cell r="BT117">
            <v>4532</v>
          </cell>
          <cell r="BU117">
            <v>4065.333333333338</v>
          </cell>
          <cell r="BV117">
            <v>3598.6666666666715</v>
          </cell>
          <cell r="BW117">
            <v>3132.000000000005</v>
          </cell>
          <cell r="BX117">
            <v>2665.3333333333385</v>
          </cell>
          <cell r="BY117">
            <v>2198.666666666672</v>
          </cell>
          <cell r="BZ117">
            <v>1732.0000000000052</v>
          </cell>
          <cell r="CA117">
            <v>1265.3333333333385</v>
          </cell>
          <cell r="CB117">
            <v>798.66666666667174</v>
          </cell>
          <cell r="CC117">
            <v>332.00000000000506</v>
          </cell>
          <cell r="CD117">
            <v>-56.999999999994941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823.6223305792148</v>
          </cell>
          <cell r="M118">
            <v>915.21166792179281</v>
          </cell>
          <cell r="N118">
            <v>888.39041836437082</v>
          </cell>
          <cell r="O118">
            <v>861.56916880694882</v>
          </cell>
          <cell r="P118">
            <v>839.31722114339743</v>
          </cell>
          <cell r="Q118">
            <v>803.21830587859995</v>
          </cell>
          <cell r="R118">
            <v>761.77143422750964</v>
          </cell>
          <cell r="S118">
            <v>734.97523298140379</v>
          </cell>
          <cell r="T118">
            <v>706.85949466364684</v>
          </cell>
          <cell r="U118">
            <v>686.16310400944121</v>
          </cell>
          <cell r="V118">
            <v>659.49094201567175</v>
          </cell>
          <cell r="W118">
            <v>632.32788344869357</v>
          </cell>
          <cell r="X118">
            <v>513.72133932209556</v>
          </cell>
          <cell r="Y118">
            <v>468.71100882391818</v>
          </cell>
          <cell r="Z118">
            <v>441.26374308541938</v>
          </cell>
          <cell r="AA118">
            <v>422.20132641875267</v>
          </cell>
          <cell r="AB118">
            <v>397.57635102859655</v>
          </cell>
          <cell r="AC118">
            <v>372.95137563844042</v>
          </cell>
          <cell r="AD118">
            <v>348.3264002482843</v>
          </cell>
          <cell r="AE118">
            <v>312.7708750382003</v>
          </cell>
          <cell r="AF118">
            <v>276.31356951599139</v>
          </cell>
          <cell r="AG118">
            <v>229.0415076912615</v>
          </cell>
          <cell r="AH118">
            <v>205.61844046437071</v>
          </cell>
          <cell r="AI118">
            <v>-83.649359055437259</v>
          </cell>
          <cell r="AJ118">
            <v>-38.888888888888893</v>
          </cell>
          <cell r="AK118">
            <v>-38.888888888888893</v>
          </cell>
          <cell r="AL118">
            <v>6904.2222222222226</v>
          </cell>
          <cell r="AM118">
            <v>6865.3333333333339</v>
          </cell>
          <cell r="AN118">
            <v>6826.4444444444453</v>
          </cell>
          <cell r="AO118">
            <v>6787.5555555555566</v>
          </cell>
          <cell r="AP118">
            <v>6748.6666666666679</v>
          </cell>
          <cell r="AQ118">
            <v>6709.7777777777792</v>
          </cell>
          <cell r="AR118">
            <v>6670.8888888888905</v>
          </cell>
          <cell r="AS118">
            <v>6632</v>
          </cell>
          <cell r="AT118">
            <v>6593.1111111111131</v>
          </cell>
          <cell r="AU118">
            <v>6554.2222222222244</v>
          </cell>
          <cell r="AV118">
            <v>6515.3333333333358</v>
          </cell>
          <cell r="AW118">
            <v>6476.4444444444471</v>
          </cell>
          <cell r="AX118">
            <v>6437.5555555555584</v>
          </cell>
          <cell r="AY118">
            <v>6398.6666666666697</v>
          </cell>
          <cell r="AZ118">
            <v>6359.777777777781</v>
          </cell>
          <cell r="BA118">
            <v>6320.8888888888923</v>
          </cell>
          <cell r="BB118">
            <v>6282</v>
          </cell>
          <cell r="BC118">
            <v>6243.111111111115</v>
          </cell>
          <cell r="BD118">
            <v>6204.2222222222263</v>
          </cell>
          <cell r="BE118">
            <v>6165.3333333333376</v>
          </cell>
          <cell r="BF118">
            <v>6126.4444444444489</v>
          </cell>
          <cell r="BG118">
            <v>6087.5555555555602</v>
          </cell>
          <cell r="BH118">
            <v>6048.6666666666715</v>
          </cell>
          <cell r="BI118">
            <v>6009.7777777777828</v>
          </cell>
          <cell r="BJ118">
            <v>5970.8888888888941</v>
          </cell>
          <cell r="BK118">
            <v>5932.0000000000055</v>
          </cell>
          <cell r="BM118">
            <v>861.56916880694882</v>
          </cell>
          <cell r="BN118">
            <v>422.20132641875267</v>
          </cell>
          <cell r="BO118">
            <v>6865.3333333333339</v>
          </cell>
          <cell r="BP118">
            <v>6398.6666666666697</v>
          </cell>
          <cell r="BQ118">
            <v>5932.0000000000055</v>
          </cell>
          <cell r="BR118">
            <v>5465.3333333333385</v>
          </cell>
          <cell r="BS118">
            <v>4998.6666666666715</v>
          </cell>
          <cell r="BT118">
            <v>4532</v>
          </cell>
          <cell r="BU118">
            <v>4065.333333333338</v>
          </cell>
          <cell r="BV118">
            <v>3598.6666666666715</v>
          </cell>
          <cell r="BW118">
            <v>3132.000000000005</v>
          </cell>
          <cell r="BX118">
            <v>2665.3333333333385</v>
          </cell>
          <cell r="BY118">
            <v>2198.666666666672</v>
          </cell>
          <cell r="BZ118">
            <v>1732.0000000000052</v>
          </cell>
          <cell r="CA118">
            <v>1265.3333333333385</v>
          </cell>
          <cell r="CB118">
            <v>798.66666666667174</v>
          </cell>
          <cell r="CC118">
            <v>332.00000000000506</v>
          </cell>
          <cell r="CD118">
            <v>-56.999999999994941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400404.99980486312</v>
          </cell>
          <cell r="L120">
            <v>384164.41611032689</v>
          </cell>
          <cell r="M120">
            <v>384177.71403556381</v>
          </cell>
          <cell r="N120">
            <v>376404.1102934035</v>
          </cell>
          <cell r="O120">
            <v>380135.73824374046</v>
          </cell>
          <cell r="P120">
            <v>386424.74763493094</v>
          </cell>
          <cell r="Q120">
            <v>388288.04933062947</v>
          </cell>
          <cell r="R120">
            <v>389197.23565618688</v>
          </cell>
          <cell r="S120">
            <v>386289.91891830636</v>
          </cell>
          <cell r="T120">
            <v>375551.67534495675</v>
          </cell>
          <cell r="U120">
            <v>373643.85847183323</v>
          </cell>
          <cell r="V120">
            <v>377534.13233380334</v>
          </cell>
          <cell r="W120">
            <v>382197.53614184499</v>
          </cell>
          <cell r="X120">
            <v>386195.55115271179</v>
          </cell>
          <cell r="Y120">
            <v>388991.59776175162</v>
          </cell>
          <cell r="Z120">
            <v>404462.68390892365</v>
          </cell>
          <cell r="AA120">
            <v>406568.29013479914</v>
          </cell>
          <cell r="AB120">
            <v>397280.05194281373</v>
          </cell>
          <cell r="AC120">
            <v>414328.79239815153</v>
          </cell>
          <cell r="AD120">
            <v>413666.85142426984</v>
          </cell>
          <cell r="AE120">
            <v>403821.23148975777</v>
          </cell>
          <cell r="AF120">
            <v>408472.95458721829</v>
          </cell>
          <cell r="AG120">
            <v>404985.65678895242</v>
          </cell>
          <cell r="AH120">
            <v>410874.68293496035</v>
          </cell>
          <cell r="AI120">
            <v>391460.71952280606</v>
          </cell>
          <cell r="AJ120">
            <v>385303.98666824377</v>
          </cell>
          <cell r="AK120">
            <v>385793.7802513311</v>
          </cell>
          <cell r="AL120">
            <v>382729.47500823298</v>
          </cell>
          <cell r="AM120">
            <v>382213.04355653049</v>
          </cell>
          <cell r="AN120">
            <v>380095.71010960871</v>
          </cell>
          <cell r="AO120">
            <v>378673.84931551974</v>
          </cell>
          <cell r="AP120">
            <v>380587.85559189349</v>
          </cell>
          <cell r="AQ120">
            <v>382171.10986925528</v>
          </cell>
          <cell r="AR120">
            <v>387210.2382785338</v>
          </cell>
          <cell r="AS120">
            <v>387373.39433635073</v>
          </cell>
          <cell r="AT120">
            <v>386103.89318674075</v>
          </cell>
          <cell r="AU120">
            <v>387868.18906292919</v>
          </cell>
          <cell r="AV120">
            <v>390667.43245114095</v>
          </cell>
          <cell r="AW120">
            <v>394123.8765957756</v>
          </cell>
          <cell r="AX120">
            <v>395886.26496967033</v>
          </cell>
          <cell r="AY120">
            <v>397686.67132836086</v>
          </cell>
          <cell r="AZ120">
            <v>398706.75480934954</v>
          </cell>
          <cell r="BA120">
            <v>398449.61792424024</v>
          </cell>
          <cell r="BB120">
            <v>400950.60678839131</v>
          </cell>
          <cell r="BC120">
            <v>384146.83525495365</v>
          </cell>
          <cell r="BD120">
            <v>386633.06647165108</v>
          </cell>
          <cell r="BE120">
            <v>388575.01938913949</v>
          </cell>
          <cell r="BF120">
            <v>391806.90018311451</v>
          </cell>
          <cell r="BG120">
            <v>394200.43918675004</v>
          </cell>
          <cell r="BH120">
            <v>396698.32718869107</v>
          </cell>
          <cell r="BI120">
            <v>399558.39307365008</v>
          </cell>
          <cell r="BJ120">
            <v>401826.93382054439</v>
          </cell>
          <cell r="BK120">
            <v>404705.91598699073</v>
          </cell>
          <cell r="BM120">
            <v>380135.73824374046</v>
          </cell>
          <cell r="BN120">
            <v>406568.29013479914</v>
          </cell>
          <cell r="BO120">
            <v>382213.04355653049</v>
          </cell>
          <cell r="BP120">
            <v>397686.67132836086</v>
          </cell>
          <cell r="BQ120">
            <v>404705.91598699073</v>
          </cell>
          <cell r="BR120">
            <v>339983.31128679082</v>
          </cell>
          <cell r="BS120">
            <v>323829.74040567823</v>
          </cell>
          <cell r="BT120">
            <v>304808.65355067817</v>
          </cell>
          <cell r="BU120">
            <v>289079.51766800997</v>
          </cell>
          <cell r="BV120">
            <v>270711.39724619832</v>
          </cell>
          <cell r="BW120">
            <v>255156.06219626826</v>
          </cell>
          <cell r="BX120">
            <v>236842.39341769036</v>
          </cell>
          <cell r="BY120">
            <v>221252.98406136912</v>
          </cell>
          <cell r="BZ120">
            <v>202801.56553152829</v>
          </cell>
          <cell r="CA120">
            <v>187197.7606630612</v>
          </cell>
          <cell r="CB120">
            <v>168758.0323947164</v>
          </cell>
          <cell r="CC120">
            <v>153188.06335583032</v>
          </cell>
          <cell r="CD120">
            <v>129966.75477867862</v>
          </cell>
          <cell r="CE120">
            <v>107527.73523660903</v>
          </cell>
          <cell r="CF120">
            <v>99158.528606227046</v>
          </cell>
          <cell r="CG120">
            <v>94342.4608060256</v>
          </cell>
          <cell r="CH120">
            <v>90604.242631334826</v>
          </cell>
          <cell r="CI120">
            <v>91594.06568103953</v>
          </cell>
          <cell r="CJ120">
            <v>92521.143732235607</v>
          </cell>
          <cell r="CK120">
            <v>93655.332600107387</v>
          </cell>
          <cell r="CL120">
            <v>94799.577930774743</v>
          </cell>
          <cell r="CM120">
            <v>95764.75515104513</v>
          </cell>
          <cell r="CN120">
            <v>96397.457025174444</v>
          </cell>
          <cell r="CO120">
            <v>97224.754395471362</v>
          </cell>
          <cell r="CP120">
            <v>97800.40639942605</v>
          </cell>
          <cell r="CQ120">
            <v>98549.654298047186</v>
          </cell>
          <cell r="CR120">
            <v>99104.923503594386</v>
          </cell>
          <cell r="CS120">
            <v>75832.722576704298</v>
          </cell>
          <cell r="CT120" t="e">
            <v>#VALUE!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8900.1176950000008</v>
          </cell>
          <cell r="M122">
            <v>9839.9147924972513</v>
          </cell>
          <cell r="N122">
            <v>9284.5766200000016</v>
          </cell>
          <cell r="O122">
            <v>9106.7434674999986</v>
          </cell>
          <cell r="P122">
            <v>11941.442287350917</v>
          </cell>
          <cell r="Q122">
            <v>13478.55561420214</v>
          </cell>
          <cell r="R122">
            <v>13382.038729167587</v>
          </cell>
          <cell r="S122">
            <v>11724.227137338661</v>
          </cell>
          <cell r="T122">
            <v>9572.9595119641035</v>
          </cell>
          <cell r="U122">
            <v>7967.3257053243005</v>
          </cell>
          <cell r="V122">
            <v>9615.4210937741282</v>
          </cell>
          <cell r="W122">
            <v>12133.911512680304</v>
          </cell>
          <cell r="X122">
            <v>13371.850697010284</v>
          </cell>
          <cell r="Y122">
            <v>12147.998626827686</v>
          </cell>
          <cell r="Z122">
            <v>26220.156440464631</v>
          </cell>
          <cell r="AA122">
            <v>23554.314610798061</v>
          </cell>
          <cell r="AB122">
            <v>11993.787600202751</v>
          </cell>
          <cell r="AC122">
            <v>14015.94590808907</v>
          </cell>
          <cell r="AD122">
            <v>10228.859412503285</v>
          </cell>
          <cell r="AE122">
            <v>15114.726707653066</v>
          </cell>
          <cell r="AF122">
            <v>18679.943781050413</v>
          </cell>
          <cell r="AG122">
            <v>10962.360259945983</v>
          </cell>
          <cell r="AH122">
            <v>8944.532714174662</v>
          </cell>
          <cell r="AI122">
            <v>15558.245370405204</v>
          </cell>
          <cell r="AJ122">
            <v>10007.806500000001</v>
          </cell>
          <cell r="AK122">
            <v>11358.552</v>
          </cell>
          <cell r="AL122">
            <v>8303.9325000000008</v>
          </cell>
          <cell r="AM122">
            <v>8300.4884999999995</v>
          </cell>
          <cell r="AN122">
            <v>7160.7018652666047</v>
          </cell>
          <cell r="AO122">
            <v>6011.9833413525666</v>
          </cell>
          <cell r="AP122">
            <v>6580.1663907835109</v>
          </cell>
          <cell r="AQ122">
            <v>12524.953764017675</v>
          </cell>
          <cell r="AR122">
            <v>14846.50327627655</v>
          </cell>
          <cell r="AS122">
            <v>10798.822623705402</v>
          </cell>
          <cell r="AT122">
            <v>7180.3553089319557</v>
          </cell>
          <cell r="AU122">
            <v>5850.7590727178249</v>
          </cell>
          <cell r="AV122">
            <v>6089.9926335115379</v>
          </cell>
          <cell r="AW122">
            <v>6612.9905274335233</v>
          </cell>
          <cell r="AX122">
            <v>7619.6031302848614</v>
          </cell>
          <cell r="AY122">
            <v>6644.9064067123909</v>
          </cell>
          <cell r="AZ122">
            <v>7328.3279441793811</v>
          </cell>
          <cell r="BA122">
            <v>6276.8897910552869</v>
          </cell>
          <cell r="BB122">
            <v>6610.1313491026394</v>
          </cell>
          <cell r="BC122">
            <v>6505.0722158583094</v>
          </cell>
          <cell r="BD122">
            <v>6681.3580312500817</v>
          </cell>
          <cell r="BE122">
            <v>6252.3962148921728</v>
          </cell>
          <cell r="BF122">
            <v>6812.1494086641023</v>
          </cell>
          <cell r="BG122">
            <v>6640.8827636003743</v>
          </cell>
          <cell r="BH122">
            <v>6618.2751167779061</v>
          </cell>
          <cell r="BI122">
            <v>6755.693520681737</v>
          </cell>
          <cell r="BJ122">
            <v>6360.6730670128118</v>
          </cell>
          <cell r="BK122">
            <v>6506.0379435109098</v>
          </cell>
          <cell r="BM122">
            <v>9106.7434674999986</v>
          </cell>
          <cell r="BN122">
            <v>23554.314610798061</v>
          </cell>
          <cell r="BO122">
            <v>8300.4884999999995</v>
          </cell>
          <cell r="BP122">
            <v>6644.9064067123909</v>
          </cell>
          <cell r="BQ122">
            <v>6506.0379435109098</v>
          </cell>
          <cell r="BR122">
            <v>5713.4836430817413</v>
          </cell>
          <cell r="BS122">
            <v>6169.6728230056669</v>
          </cell>
          <cell r="BT122">
            <v>6181.5332561256737</v>
          </cell>
          <cell r="BU122">
            <v>6312.3636690189824</v>
          </cell>
          <cell r="BV122">
            <v>6413.1313488197484</v>
          </cell>
          <cell r="BW122">
            <v>6531.6887723573309</v>
          </cell>
          <cell r="BX122">
            <v>6647.940969951298</v>
          </cell>
          <cell r="BY122">
            <v>6720.4525662436763</v>
          </cell>
          <cell r="BZ122">
            <v>6806.2728175407274</v>
          </cell>
          <cell r="CA122">
            <v>6891.8449669769534</v>
          </cell>
          <cell r="CB122">
            <v>6980.7679995796179</v>
          </cell>
          <cell r="CC122">
            <v>7071.9141079973497</v>
          </cell>
          <cell r="CD122">
            <v>5798.9349161513901</v>
          </cell>
          <cell r="CE122">
            <v>3555.068956703165</v>
          </cell>
          <cell r="CF122">
            <v>3571.8665643522654</v>
          </cell>
          <cell r="CG122">
            <v>3589.084112192596</v>
          </cell>
          <cell r="CH122">
            <v>3678.8112149974108</v>
          </cell>
          <cell r="CI122">
            <v>3770.7814953723464</v>
          </cell>
          <cell r="CJ122">
            <v>3865.0510327566553</v>
          </cell>
          <cell r="CK122">
            <v>3961.6773085755699</v>
          </cell>
          <cell r="CL122">
            <v>4060.7192412899594</v>
          </cell>
          <cell r="CM122">
            <v>4162.2372223222083</v>
          </cell>
          <cell r="CN122">
            <v>4266.2931528802637</v>
          </cell>
          <cell r="CO122">
            <v>4372.950481702268</v>
          </cell>
          <cell r="CP122">
            <v>4482.2742437448242</v>
          </cell>
          <cell r="CQ122">
            <v>4594.3310998384459</v>
          </cell>
          <cell r="CR122">
            <v>4709.1893773344063</v>
          </cell>
          <cell r="CS122">
            <v>0</v>
          </cell>
          <cell r="CT122" t="e">
            <v>#VALUE!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44849.445804863193</v>
          </cell>
          <cell r="L123">
            <v>16905</v>
          </cell>
          <cell r="M123">
            <v>11905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 t="e">
            <v>#VALUE!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11425.347900000001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18759.767737166618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662.89434631997437</v>
          </cell>
          <cell r="M125">
            <v>1757.5488541612012</v>
          </cell>
          <cell r="N125">
            <v>2930.6139879595712</v>
          </cell>
          <cell r="O125">
            <v>3728.0144058646706</v>
          </cell>
          <cell r="P125">
            <v>4431.070507277258</v>
          </cell>
          <cell r="Q125">
            <v>4141.6716518362628</v>
          </cell>
          <cell r="R125">
            <v>3989.6227348687944</v>
          </cell>
          <cell r="S125">
            <v>479.75692169397234</v>
          </cell>
          <cell r="T125">
            <v>778.91490706295099</v>
          </cell>
          <cell r="U125">
            <v>-1085.0922958693843</v>
          </cell>
          <cell r="V125">
            <v>-935.57628978389221</v>
          </cell>
          <cell r="W125">
            <v>-1880.9871476781591</v>
          </cell>
          <cell r="X125">
            <v>-870.33795145532974</v>
          </cell>
          <cell r="Y125">
            <v>-232.98746773312405</v>
          </cell>
          <cell r="Z125">
            <v>-175.34596223552171</v>
          </cell>
          <cell r="AA125">
            <v>2441.9072680663385</v>
          </cell>
          <cell r="AB125">
            <v>2574.9961527395922</v>
          </cell>
          <cell r="AC125">
            <v>5754.2895091790551</v>
          </cell>
          <cell r="AD125">
            <v>5959.5536967267144</v>
          </cell>
          <cell r="AE125">
            <v>3275.6102371055304</v>
          </cell>
          <cell r="AF125">
            <v>2972.6904310952677</v>
          </cell>
          <cell r="AG125">
            <v>3457.5997595627846</v>
          </cell>
          <cell r="AH125">
            <v>4865.7790442510595</v>
          </cell>
          <cell r="AI125">
            <v>4044.0564190333498</v>
          </cell>
          <cell r="AJ125">
            <v>3324.1598527976821</v>
          </cell>
          <cell r="AK125">
            <v>2540.5988033731023</v>
          </cell>
          <cell r="AL125">
            <v>1379.3551977687293</v>
          </cell>
          <cell r="AM125">
            <v>682.78526464671233</v>
          </cell>
          <cell r="AN125">
            <v>-207.59736492990521</v>
          </cell>
          <cell r="AO125">
            <v>-932.26641374896531</v>
          </cell>
          <cell r="AP125">
            <v>-946.91483737072531</v>
          </cell>
          <cell r="AQ125">
            <v>-901.99805044739321</v>
          </cell>
          <cell r="AR125">
            <v>-878.23680746782895</v>
          </cell>
          <cell r="AS125">
            <v>-352.41111114612693</v>
          </cell>
          <cell r="AT125">
            <v>-253.08328854136596</v>
          </cell>
          <cell r="AU125">
            <v>-9.2437417160425639</v>
          </cell>
          <cell r="AV125">
            <v>97.375233863149901</v>
          </cell>
          <cell r="AW125">
            <v>291.60331526599009</v>
          </cell>
          <cell r="AX125">
            <v>-62.836223248471015</v>
          </cell>
          <cell r="AY125">
            <v>83.306066041946679</v>
          </cell>
          <cell r="AZ125">
            <v>-409.38462604073788</v>
          </cell>
          <cell r="BA125">
            <v>-785.03139565796016</v>
          </cell>
          <cell r="BB125">
            <v>-818.28492054483092</v>
          </cell>
          <cell r="BC125">
            <v>-890.56394121105961</v>
          </cell>
          <cell r="BD125">
            <v>-805.72618104661979</v>
          </cell>
          <cell r="BE125">
            <v>-701.35905566581812</v>
          </cell>
          <cell r="BF125">
            <v>-518.23786363437557</v>
          </cell>
          <cell r="BG125">
            <v>-357.84141275365675</v>
          </cell>
          <cell r="BH125">
            <v>-204.60140870333109</v>
          </cell>
          <cell r="BI125">
            <v>3.1320639278323483</v>
          </cell>
          <cell r="BJ125">
            <v>199.04476820237628</v>
          </cell>
          <cell r="BK125">
            <v>416.37832582130955</v>
          </cell>
          <cell r="BM125">
            <v>3728.0144058646706</v>
          </cell>
          <cell r="BN125">
            <v>2441.9072680663385</v>
          </cell>
          <cell r="BO125">
            <v>682.78526464671233</v>
          </cell>
          <cell r="BP125">
            <v>83.306066041946679</v>
          </cell>
          <cell r="BQ125">
            <v>416.37832582130955</v>
          </cell>
          <cell r="BR125">
            <v>1720.6627855870011</v>
          </cell>
          <cell r="BS125">
            <v>1807.8415830051254</v>
          </cell>
          <cell r="BT125">
            <v>2745.7036072792389</v>
          </cell>
          <cell r="BU125">
            <v>2182.7760202677619</v>
          </cell>
          <cell r="BV125">
            <v>3171.9327182855977</v>
          </cell>
          <cell r="BW125">
            <v>2355.8089330725134</v>
          </cell>
          <cell r="BX125">
            <v>3516.1790336588529</v>
          </cell>
          <cell r="BY125">
            <v>2430.8229367416225</v>
          </cell>
          <cell r="BZ125">
            <v>3705.7655607711367</v>
          </cell>
          <cell r="CA125">
            <v>2544.6942695989455</v>
          </cell>
          <cell r="CB125">
            <v>3941.0856217673518</v>
          </cell>
          <cell r="CC125">
            <v>910.91762186048436</v>
          </cell>
          <cell r="CD125">
            <v>-3886.3677430324024</v>
          </cell>
          <cell r="CE125">
            <v>-12322.711778059549</v>
          </cell>
          <cell r="CF125">
            <v>-13896.682173960726</v>
          </cell>
          <cell r="CG125">
            <v>-13411.747843271434</v>
          </cell>
          <cell r="CH125">
            <v>-13275.0343409159</v>
          </cell>
          <cell r="CI125">
            <v>-12752.302184802465</v>
          </cell>
          <cell r="CJ125">
            <v>-12582.015409856733</v>
          </cell>
          <cell r="CK125">
            <v>-12051.844677659215</v>
          </cell>
          <cell r="CL125">
            <v>-11858.01384794773</v>
          </cell>
          <cell r="CM125">
            <v>-11348.45719859167</v>
          </cell>
          <cell r="CN125">
            <v>-11126.147288667764</v>
          </cell>
          <cell r="CO125">
            <v>-10626.458898380048</v>
          </cell>
          <cell r="CP125">
            <v>-10369.053392415464</v>
          </cell>
          <cell r="CQ125">
            <v>-9876.8334632061869</v>
          </cell>
          <cell r="CR125">
            <v>-9582.0103635385803</v>
          </cell>
          <cell r="CS125">
            <v>-6639.9040098443447</v>
          </cell>
          <cell r="CT125" t="e">
            <v>#VALUE!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44849.445804863193</v>
          </cell>
          <cell r="L127">
            <v>26468.012041319977</v>
          </cell>
          <cell r="M127">
            <v>23502.463646658449</v>
          </cell>
          <cell r="N127">
            <v>12215.190607959572</v>
          </cell>
          <cell r="O127">
            <v>12834.75787336467</v>
          </cell>
          <cell r="P127">
            <v>16372.512794628175</v>
          </cell>
          <cell r="Q127">
            <v>17620.227266038404</v>
          </cell>
          <cell r="R127">
            <v>17371.66146403638</v>
          </cell>
          <cell r="S127">
            <v>23629.331959032635</v>
          </cell>
          <cell r="T127">
            <v>10351.874419027055</v>
          </cell>
          <cell r="U127">
            <v>6882.233409454916</v>
          </cell>
          <cell r="V127">
            <v>8679.844803990236</v>
          </cell>
          <cell r="W127">
            <v>10252.924365002145</v>
          </cell>
          <cell r="X127">
            <v>12501.512745554955</v>
          </cell>
          <cell r="Y127">
            <v>11915.011159094562</v>
          </cell>
          <cell r="Z127">
            <v>26044.810478229108</v>
          </cell>
          <cell r="AA127">
            <v>25996.221878864399</v>
          </cell>
          <cell r="AB127">
            <v>14568.783752942343</v>
          </cell>
          <cell r="AC127">
            <v>19770.235417268126</v>
          </cell>
          <cell r="AD127">
            <v>16188.413109229999</v>
          </cell>
          <cell r="AE127">
            <v>18390.336944758597</v>
          </cell>
          <cell r="AF127">
            <v>21652.63421214568</v>
          </cell>
          <cell r="AG127">
            <v>14419.960019508768</v>
          </cell>
          <cell r="AH127">
            <v>13810.311758425722</v>
          </cell>
          <cell r="AI127">
            <v>19602.301789438556</v>
          </cell>
          <cell r="AJ127">
            <v>13331.966352797683</v>
          </cell>
          <cell r="AK127">
            <v>13899.150803373102</v>
          </cell>
          <cell r="AL127">
            <v>9683.2876977687301</v>
          </cell>
          <cell r="AM127">
            <v>8983.2737646467122</v>
          </cell>
          <cell r="AN127">
            <v>6953.1045003366999</v>
          </cell>
          <cell r="AO127">
            <v>5079.7169276036011</v>
          </cell>
          <cell r="AP127">
            <v>5633.2515534127851</v>
          </cell>
          <cell r="AQ127">
            <v>11622.955713570282</v>
          </cell>
          <cell r="AR127">
            <v>13968.266468808721</v>
          </cell>
          <cell r="AS127">
            <v>10446.411512559276</v>
          </cell>
          <cell r="AT127">
            <v>6927.2720203905901</v>
          </cell>
          <cell r="AU127">
            <v>5841.5153310017822</v>
          </cell>
          <cell r="AV127">
            <v>6187.3678673746881</v>
          </cell>
          <cell r="AW127">
            <v>6904.5938426995135</v>
          </cell>
          <cell r="AX127">
            <v>7556.76690703639</v>
          </cell>
          <cell r="AY127">
            <v>6728.2124727543378</v>
          </cell>
          <cell r="AZ127">
            <v>6918.943318138643</v>
          </cell>
          <cell r="BA127">
            <v>5491.8583953973266</v>
          </cell>
          <cell r="BB127">
            <v>24551.61416572443</v>
          </cell>
          <cell r="BC127">
            <v>5614.5082746472499</v>
          </cell>
          <cell r="BD127">
            <v>5875.6318502034619</v>
          </cell>
          <cell r="BE127">
            <v>5551.0371592263546</v>
          </cell>
          <cell r="BF127">
            <v>6293.9115450297268</v>
          </cell>
          <cell r="BG127">
            <v>6283.0413508467173</v>
          </cell>
          <cell r="BH127">
            <v>6413.6737080745752</v>
          </cell>
          <cell r="BI127">
            <v>6758.825584609569</v>
          </cell>
          <cell r="BJ127">
            <v>6559.7178352151877</v>
          </cell>
          <cell r="BK127">
            <v>6922.4162693322196</v>
          </cell>
          <cell r="BM127">
            <v>12834.75787336467</v>
          </cell>
          <cell r="BN127">
            <v>25996.221878864399</v>
          </cell>
          <cell r="BO127">
            <v>8983.2737646467122</v>
          </cell>
          <cell r="BP127">
            <v>6728.2124727543378</v>
          </cell>
          <cell r="BQ127">
            <v>6922.4162693322196</v>
          </cell>
          <cell r="BR127">
            <v>7434.1464286687424</v>
          </cell>
          <cell r="BS127">
            <v>7977.5144060107923</v>
          </cell>
          <cell r="BT127">
            <v>8927.2368634049126</v>
          </cell>
          <cell r="BU127">
            <v>8495.1396892867451</v>
          </cell>
          <cell r="BV127">
            <v>9585.0640671053461</v>
          </cell>
          <cell r="BW127">
            <v>8887.4977054298433</v>
          </cell>
          <cell r="BX127">
            <v>10164.120003610151</v>
          </cell>
          <cell r="BY127">
            <v>9151.2755029852997</v>
          </cell>
          <cell r="BZ127">
            <v>10512.038378311863</v>
          </cell>
          <cell r="CA127">
            <v>9436.5392365758998</v>
          </cell>
          <cell r="CB127">
            <v>10921.853621346971</v>
          </cell>
          <cell r="CC127">
            <v>7982.831729857834</v>
          </cell>
          <cell r="CD127">
            <v>1912.5671731189877</v>
          </cell>
          <cell r="CE127">
            <v>-8767.642821356385</v>
          </cell>
          <cell r="CF127">
            <v>-10324.81560960846</v>
          </cell>
          <cell r="CG127">
            <v>-9822.6637310788392</v>
          </cell>
          <cell r="CH127">
            <v>-9596.2231259184882</v>
          </cell>
          <cell r="CI127">
            <v>-8981.5206894301191</v>
          </cell>
          <cell r="CJ127">
            <v>-8716.9643771000774</v>
          </cell>
          <cell r="CK127">
            <v>-8090.1673690836451</v>
          </cell>
          <cell r="CL127">
            <v>-7797.2946066577706</v>
          </cell>
          <cell r="CM127">
            <v>-7186.2199762694618</v>
          </cell>
          <cell r="CN127">
            <v>-6859.8541357875001</v>
          </cell>
          <cell r="CO127">
            <v>-6253.5084166777797</v>
          </cell>
          <cell r="CP127">
            <v>-5886.7791486706401</v>
          </cell>
          <cell r="CQ127">
            <v>-5282.5023633677411</v>
          </cell>
          <cell r="CR127">
            <v>-4872.820986204174</v>
          </cell>
          <cell r="CS127">
            <v>-6639.9040098443447</v>
          </cell>
          <cell r="CT127" t="e">
            <v>#VALUE!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 t="e">
            <v>#VALUE!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70.56771803243538</v>
          </cell>
          <cell r="M130">
            <v>-168.88799615146908</v>
          </cell>
          <cell r="N130">
            <v>-254.38832192441816</v>
          </cell>
          <cell r="O130">
            <v>-266.69100443823186</v>
          </cell>
          <cell r="P130">
            <v>152.35901268500442</v>
          </cell>
          <cell r="Q130">
            <v>570.44964554032799</v>
          </cell>
          <cell r="R130">
            <v>988.21967574767655</v>
          </cell>
          <cell r="S130">
            <v>1404.5600377307258</v>
          </cell>
          <cell r="T130">
            <v>1817.9608973773265</v>
          </cell>
          <cell r="U130">
            <v>2229.377566681248</v>
          </cell>
          <cell r="V130">
            <v>2640.4258278854809</v>
          </cell>
          <cell r="W130">
            <v>3050.9753264728915</v>
          </cell>
          <cell r="X130">
            <v>3418.2117830193956</v>
          </cell>
          <cell r="Y130">
            <v>3842.5474877844367</v>
          </cell>
          <cell r="Z130">
            <v>4242.9938130979708</v>
          </cell>
          <cell r="AA130">
            <v>4650.4761051678752</v>
          </cell>
          <cell r="AB130">
            <v>4998.5610316833154</v>
          </cell>
          <cell r="AC130">
            <v>5343.109347154339</v>
          </cell>
          <cell r="AD130">
            <v>5684.8806741799845</v>
          </cell>
          <cell r="AE130">
            <v>6025.8667843688954</v>
          </cell>
          <cell r="AF130">
            <v>6363.8099847438807</v>
          </cell>
          <cell r="AG130">
            <v>6700.7044028559612</v>
          </cell>
          <cell r="AH130">
            <v>7036.0816180868896</v>
          </cell>
          <cell r="AI130">
            <v>7370.5982576875649</v>
          </cell>
          <cell r="AJ130">
            <v>7705.9204275174197</v>
          </cell>
          <cell r="AK130">
            <v>8041.2425973472746</v>
          </cell>
          <cell r="AL130">
            <v>8376.5647671771294</v>
          </cell>
          <cell r="AM130">
            <v>8711.8869370069842</v>
          </cell>
          <cell r="AN130">
            <v>9115.9073036072459</v>
          </cell>
          <cell r="AO130">
            <v>9518.6776702075076</v>
          </cell>
          <cell r="AP130">
            <v>9920.6980368077693</v>
          </cell>
          <cell r="AQ130">
            <v>10322.468403408031</v>
          </cell>
          <cell r="AR130">
            <v>10724.488770008293</v>
          </cell>
          <cell r="AS130">
            <v>10997.759136608554</v>
          </cell>
          <cell r="AT130">
            <v>11272.779503208816</v>
          </cell>
          <cell r="AU130">
            <v>11548.799869809078</v>
          </cell>
          <cell r="AV130">
            <v>11828.570236409339</v>
          </cell>
          <cell r="AW130">
            <v>12114.090603009601</v>
          </cell>
          <cell r="AX130">
            <v>12403.860969609863</v>
          </cell>
          <cell r="AY130">
            <v>12697.881336210125</v>
          </cell>
          <cell r="AZ130">
            <v>13048.443839165397</v>
          </cell>
          <cell r="BA130">
            <v>13399.006342120669</v>
          </cell>
          <cell r="BB130">
            <v>13749.568845075941</v>
          </cell>
          <cell r="BC130">
            <v>14100.131348031213</v>
          </cell>
          <cell r="BD130">
            <v>14450.693850986485</v>
          </cell>
          <cell r="BE130">
            <v>14801.256353941757</v>
          </cell>
          <cell r="BF130">
            <v>15151.818856897029</v>
          </cell>
          <cell r="BG130">
            <v>15502.381359852301</v>
          </cell>
          <cell r="BH130">
            <v>15852.943862807573</v>
          </cell>
          <cell r="BI130">
            <v>16203.506365762845</v>
          </cell>
          <cell r="BJ130">
            <v>16555.585597853569</v>
          </cell>
          <cell r="BK130">
            <v>16907.664829944293</v>
          </cell>
          <cell r="BM130">
            <v>-266.69100443823186</v>
          </cell>
          <cell r="BN130">
            <v>4650.4761051678752</v>
          </cell>
          <cell r="BO130">
            <v>8711.8869370069842</v>
          </cell>
          <cell r="BP130">
            <v>12697.881336210125</v>
          </cell>
          <cell r="BQ130">
            <v>16907.664829944293</v>
          </cell>
          <cell r="BR130">
            <v>21488.676886700479</v>
          </cell>
          <cell r="BS130">
            <v>24701.286011448548</v>
          </cell>
          <cell r="BT130">
            <v>26770.288733479327</v>
          </cell>
          <cell r="BU130">
            <v>27867.092292718982</v>
          </cell>
          <cell r="BV130">
            <v>28147.530450167353</v>
          </cell>
          <cell r="BW130">
            <v>27741.390636527249</v>
          </cell>
          <cell r="BX130">
            <v>26756.997233010861</v>
          </cell>
          <cell r="BY130">
            <v>25284.937851473493</v>
          </cell>
          <cell r="BZ130">
            <v>23401.10356240024</v>
          </cell>
          <cell r="CA130">
            <v>21169.177776321925</v>
          </cell>
          <cell r="CB130">
            <v>18642.680327950424</v>
          </cell>
          <cell r="CC130">
            <v>15866.651367143288</v>
          </cell>
          <cell r="CD130">
            <v>12879.042498149149</v>
          </cell>
          <cell r="CE130">
            <v>9711.869138381724</v>
          </cell>
          <cell r="CF130">
            <v>8842.3583812288525</v>
          </cell>
          <cell r="CG130">
            <v>8072.2553318306191</v>
          </cell>
          <cell r="CH130">
            <v>8082.2218861115734</v>
          </cell>
          <cell r="CI130">
            <v>8479.9346277887889</v>
          </cell>
          <cell r="CJ130">
            <v>8827.1640671021378</v>
          </cell>
          <cell r="CK130">
            <v>9128.5646402836301</v>
          </cell>
          <cell r="CL130">
            <v>9502.4099002675339</v>
          </cell>
          <cell r="CM130">
            <v>9826.386296006538</v>
          </cell>
          <cell r="CN130">
            <v>10109.774600910119</v>
          </cell>
          <cell r="CO130">
            <v>10356.621779655059</v>
          </cell>
          <cell r="CP130">
            <v>10572.138184901787</v>
          </cell>
          <cell r="CQ130">
            <v>10760.759272295967</v>
          </cell>
          <cell r="CR130">
            <v>10926.263223458714</v>
          </cell>
          <cell r="CS130">
            <v>11071.870425798326</v>
          </cell>
          <cell r="CT130" t="e">
            <v>#VALUE!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70.56771803243538</v>
          </cell>
          <cell r="M131">
            <v>-168.88799615146908</v>
          </cell>
          <cell r="N131">
            <v>-254.38832192441816</v>
          </cell>
          <cell r="O131">
            <v>-266.69100443823186</v>
          </cell>
          <cell r="P131">
            <v>152.35901268500442</v>
          </cell>
          <cell r="Q131">
            <v>570.44964554032799</v>
          </cell>
          <cell r="R131">
            <v>988.21967574767655</v>
          </cell>
          <cell r="S131">
            <v>1404.5600377307258</v>
          </cell>
          <cell r="T131">
            <v>1817.9608973773265</v>
          </cell>
          <cell r="U131">
            <v>2229.377566681248</v>
          </cell>
          <cell r="V131">
            <v>2640.4258278854809</v>
          </cell>
          <cell r="W131">
            <v>3050.9753264728915</v>
          </cell>
          <cell r="X131">
            <v>3418.2117830193956</v>
          </cell>
          <cell r="Y131">
            <v>3842.5474877844367</v>
          </cell>
          <cell r="Z131">
            <v>4242.9938130979708</v>
          </cell>
          <cell r="AA131">
            <v>4650.4761051678752</v>
          </cell>
          <cell r="AB131">
            <v>4998.5610316833154</v>
          </cell>
          <cell r="AC131">
            <v>5343.109347154339</v>
          </cell>
          <cell r="AD131">
            <v>5684.8806741799845</v>
          </cell>
          <cell r="AE131">
            <v>6025.8667843688954</v>
          </cell>
          <cell r="AF131">
            <v>6363.8099847438807</v>
          </cell>
          <cell r="AG131">
            <v>6700.7044028559612</v>
          </cell>
          <cell r="AH131">
            <v>7036.0816180868896</v>
          </cell>
          <cell r="AI131">
            <v>7370.5982576875649</v>
          </cell>
          <cell r="AJ131">
            <v>7705.9204275174197</v>
          </cell>
          <cell r="AK131">
            <v>8041.2425973472746</v>
          </cell>
          <cell r="AL131">
            <v>8376.5647671771294</v>
          </cell>
          <cell r="AM131">
            <v>8711.8869370069842</v>
          </cell>
          <cell r="AN131">
            <v>9115.9073036072459</v>
          </cell>
          <cell r="AO131">
            <v>9518.6776702075076</v>
          </cell>
          <cell r="AP131">
            <v>9920.6980368077693</v>
          </cell>
          <cell r="AQ131">
            <v>10322.468403408031</v>
          </cell>
          <cell r="AR131">
            <v>10724.488770008293</v>
          </cell>
          <cell r="AS131">
            <v>10997.759136608554</v>
          </cell>
          <cell r="AT131">
            <v>11272.779503208816</v>
          </cell>
          <cell r="AU131">
            <v>11548.799869809078</v>
          </cell>
          <cell r="AV131">
            <v>11828.570236409339</v>
          </cell>
          <cell r="AW131">
            <v>12114.090603009601</v>
          </cell>
          <cell r="AX131">
            <v>12403.860969609863</v>
          </cell>
          <cell r="AY131">
            <v>12697.881336210125</v>
          </cell>
          <cell r="AZ131">
            <v>13048.443839165397</v>
          </cell>
          <cell r="BA131">
            <v>13399.006342120669</v>
          </cell>
          <cell r="BB131">
            <v>13749.568845075941</v>
          </cell>
          <cell r="BC131">
            <v>14100.131348031213</v>
          </cell>
          <cell r="BD131">
            <v>14450.693850986485</v>
          </cell>
          <cell r="BE131">
            <v>14801.256353941757</v>
          </cell>
          <cell r="BF131">
            <v>15151.818856897029</v>
          </cell>
          <cell r="BG131">
            <v>15502.381359852301</v>
          </cell>
          <cell r="BH131">
            <v>15852.943862807573</v>
          </cell>
          <cell r="BI131">
            <v>16203.506365762845</v>
          </cell>
          <cell r="BJ131">
            <v>16555.585597853569</v>
          </cell>
          <cell r="BK131">
            <v>16907.664829944293</v>
          </cell>
          <cell r="BM131">
            <v>-266.69100443823186</v>
          </cell>
          <cell r="BN131">
            <v>4650.4761051678752</v>
          </cell>
          <cell r="BO131">
            <v>8711.8869370069842</v>
          </cell>
          <cell r="BP131">
            <v>12697.881336210125</v>
          </cell>
          <cell r="BQ131">
            <v>16907.664829944293</v>
          </cell>
          <cell r="BR131">
            <v>21488.676886700479</v>
          </cell>
          <cell r="BS131">
            <v>24701.286011448548</v>
          </cell>
          <cell r="BT131">
            <v>26770.288733479327</v>
          </cell>
          <cell r="BU131">
            <v>27867.092292718982</v>
          </cell>
          <cell r="BV131">
            <v>28147.530450167353</v>
          </cell>
          <cell r="BW131">
            <v>27741.390636527249</v>
          </cell>
          <cell r="BX131">
            <v>26756.997233010861</v>
          </cell>
          <cell r="BY131">
            <v>25284.937851473493</v>
          </cell>
          <cell r="BZ131">
            <v>23401.10356240024</v>
          </cell>
          <cell r="CA131">
            <v>21169.177776321925</v>
          </cell>
          <cell r="CB131">
            <v>18642.680327950424</v>
          </cell>
          <cell r="CC131">
            <v>15866.651367143288</v>
          </cell>
          <cell r="CD131">
            <v>12879.042498149149</v>
          </cell>
          <cell r="CE131">
            <v>9711.869138381724</v>
          </cell>
          <cell r="CF131">
            <v>8842.3583812288525</v>
          </cell>
          <cell r="CG131">
            <v>8072.2553318306191</v>
          </cell>
          <cell r="CH131">
            <v>8082.2218861115734</v>
          </cell>
          <cell r="CI131">
            <v>8479.9346277887889</v>
          </cell>
          <cell r="CJ131">
            <v>8827.1640671021378</v>
          </cell>
          <cell r="CK131">
            <v>9128.5646402836301</v>
          </cell>
          <cell r="CL131">
            <v>9502.4099002675339</v>
          </cell>
          <cell r="CM131">
            <v>9826.386296006538</v>
          </cell>
          <cell r="CN131">
            <v>10109.774600910119</v>
          </cell>
          <cell r="CO131">
            <v>10356.621779655059</v>
          </cell>
          <cell r="CP131">
            <v>10572.138184901787</v>
          </cell>
          <cell r="CQ131">
            <v>10760.759272295967</v>
          </cell>
          <cell r="CR131">
            <v>10926.263223458714</v>
          </cell>
          <cell r="CS131">
            <v>11071.870425798326</v>
          </cell>
          <cell r="CT131" t="e">
            <v>#VALUE!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355555.554</v>
          </cell>
          <cell r="L133">
            <v>355555.554</v>
          </cell>
          <cell r="M133">
            <v>355555.554</v>
          </cell>
          <cell r="N133">
            <v>355555.554</v>
          </cell>
          <cell r="O133">
            <v>355555.554</v>
          </cell>
          <cell r="P133">
            <v>355555.554</v>
          </cell>
          <cell r="Q133">
            <v>355555.554</v>
          </cell>
          <cell r="R133">
            <v>355555.554</v>
          </cell>
          <cell r="S133">
            <v>355555.554</v>
          </cell>
          <cell r="T133">
            <v>355555.554</v>
          </cell>
          <cell r="U133">
            <v>355555.554</v>
          </cell>
          <cell r="V133">
            <v>355555.554</v>
          </cell>
          <cell r="W133">
            <v>355555.554</v>
          </cell>
          <cell r="X133">
            <v>355555.554</v>
          </cell>
          <cell r="Y133">
            <v>355555.554</v>
          </cell>
          <cell r="Z133">
            <v>355555.554</v>
          </cell>
          <cell r="AA133">
            <v>355555.554</v>
          </cell>
          <cell r="AB133">
            <v>355555.554</v>
          </cell>
          <cell r="AC133">
            <v>355555.554</v>
          </cell>
          <cell r="AD133">
            <v>355555.554</v>
          </cell>
          <cell r="AE133">
            <v>355555.554</v>
          </cell>
          <cell r="AF133">
            <v>355555.554</v>
          </cell>
          <cell r="AG133">
            <v>355555.554</v>
          </cell>
          <cell r="AH133">
            <v>355555.554</v>
          </cell>
          <cell r="AI133">
            <v>355555.554</v>
          </cell>
          <cell r="AJ133">
            <v>355555.554</v>
          </cell>
          <cell r="AK133">
            <v>355555.554</v>
          </cell>
          <cell r="AL133">
            <v>355555.554</v>
          </cell>
          <cell r="AM133">
            <v>355555.554</v>
          </cell>
          <cell r="AN133">
            <v>355555.554</v>
          </cell>
          <cell r="AO133">
            <v>355555.554</v>
          </cell>
          <cell r="AP133">
            <v>355555.554</v>
          </cell>
          <cell r="AQ133">
            <v>355555.554</v>
          </cell>
          <cell r="AR133">
            <v>355555.554</v>
          </cell>
          <cell r="AS133">
            <v>355555.554</v>
          </cell>
          <cell r="AT133">
            <v>355555.554</v>
          </cell>
          <cell r="AU133">
            <v>355555.554</v>
          </cell>
          <cell r="AV133">
            <v>355555.554</v>
          </cell>
          <cell r="AW133">
            <v>355555.554</v>
          </cell>
          <cell r="AX133">
            <v>355555.554</v>
          </cell>
          <cell r="AY133">
            <v>355555.554</v>
          </cell>
          <cell r="AZ133">
            <v>355555.554</v>
          </cell>
          <cell r="BA133">
            <v>355555.554</v>
          </cell>
          <cell r="BB133">
            <v>355555.554</v>
          </cell>
          <cell r="BC133">
            <v>355555.554</v>
          </cell>
          <cell r="BD133">
            <v>355555.554</v>
          </cell>
          <cell r="BE133">
            <v>355555.554</v>
          </cell>
          <cell r="BF133">
            <v>355555.554</v>
          </cell>
          <cell r="BG133">
            <v>355555.554</v>
          </cell>
          <cell r="BH133">
            <v>355555.554</v>
          </cell>
          <cell r="BI133">
            <v>355555.554</v>
          </cell>
          <cell r="BJ133">
            <v>355555.554</v>
          </cell>
          <cell r="BK133">
            <v>355555.554</v>
          </cell>
          <cell r="BM133">
            <v>355555.554</v>
          </cell>
          <cell r="BN133">
            <v>355555.554</v>
          </cell>
          <cell r="BO133">
            <v>355555.554</v>
          </cell>
          <cell r="BP133">
            <v>355555.554</v>
          </cell>
          <cell r="BQ133">
            <v>355555.554</v>
          </cell>
          <cell r="BR133">
            <v>289288.20135049627</v>
          </cell>
          <cell r="BS133">
            <v>267687.53369551682</v>
          </cell>
          <cell r="BT133">
            <v>245154.66937777007</v>
          </cell>
          <cell r="BU133">
            <v>227824.56437226231</v>
          </cell>
          <cell r="BV133">
            <v>207383.90130771542</v>
          </cell>
          <cell r="BW133">
            <v>193853.44815566586</v>
          </cell>
          <cell r="BX133">
            <v>172540.71103334139</v>
          </cell>
          <cell r="BY133">
            <v>160424.2983191268</v>
          </cell>
          <cell r="BZ133">
            <v>141724.43590041477</v>
          </cell>
          <cell r="CA133">
            <v>128657.11940301963</v>
          </cell>
          <cell r="CB133">
            <v>110460.69448309195</v>
          </cell>
          <cell r="CC133">
            <v>99801.103429248062</v>
          </cell>
          <cell r="CD133">
            <v>103312.15399534599</v>
          </cell>
          <cell r="CE133">
            <v>118330.83687238573</v>
          </cell>
          <cell r="CF133">
            <v>106570.7052492029</v>
          </cell>
          <cell r="CG133">
            <v>101307.80735511566</v>
          </cell>
          <cell r="CH133">
            <v>94465.742298952551</v>
          </cell>
          <cell r="CI133">
            <v>92694.371245372546</v>
          </cell>
          <cell r="CJ133">
            <v>92694.371245372546</v>
          </cell>
          <cell r="CK133">
            <v>92694.371245372546</v>
          </cell>
          <cell r="CL133">
            <v>92694.371245372546</v>
          </cell>
          <cell r="CM133">
            <v>92694.371245372546</v>
          </cell>
          <cell r="CN133">
            <v>92694.371245372546</v>
          </cell>
          <cell r="CO133">
            <v>92694.371245372589</v>
          </cell>
          <cell r="CP133">
            <v>92694.371245372502</v>
          </cell>
          <cell r="CQ133">
            <v>92694.371245372502</v>
          </cell>
          <cell r="CR133">
            <v>92694.371245372575</v>
          </cell>
          <cell r="CS133">
            <v>63204.373496803979</v>
          </cell>
          <cell r="CT133" t="e">
            <v>#VALUE!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-1.8927400000000001</v>
          </cell>
          <cell r="M134">
            <v>-508.81342000000001</v>
          </cell>
          <cell r="N134">
            <v>-765.70262000000002</v>
          </cell>
          <cell r="O134">
            <v>-588.78743000000009</v>
          </cell>
          <cell r="P134">
            <v>-1622.9013328037402</v>
          </cell>
          <cell r="Q134">
            <v>-1811.4800736137092</v>
          </cell>
          <cell r="R134">
            <v>-1868.6613159813105</v>
          </cell>
          <cell r="S134">
            <v>-1928.1078748598152</v>
          </cell>
          <cell r="T134">
            <v>-1939.9713028971985</v>
          </cell>
          <cell r="U134">
            <v>-1939.7782904361393</v>
          </cell>
          <cell r="V134">
            <v>-1939.8568860747687</v>
          </cell>
          <cell r="W134">
            <v>-1940.0035222118404</v>
          </cell>
          <cell r="X134">
            <v>-4691.4703067523105</v>
          </cell>
          <cell r="Y134">
            <v>-4918.3163814789204</v>
          </cell>
          <cell r="Z134">
            <v>-5351.7393711883633</v>
          </cell>
          <cell r="AA134">
            <v>-5242.5230486521314</v>
          </cell>
          <cell r="AB134">
            <v>-5826.9330762631753</v>
          </cell>
          <cell r="AC134">
            <v>-5827.7212179198377</v>
          </cell>
          <cell r="AD134">
            <v>-5822.7213559750599</v>
          </cell>
          <cell r="AE134">
            <v>-5819.1386879078327</v>
          </cell>
          <cell r="AF134">
            <v>-5804.7298427697779</v>
          </cell>
          <cell r="AG134">
            <v>-5793.6627077157564</v>
          </cell>
          <cell r="AH134">
            <v>-5793.0386170795018</v>
          </cell>
          <cell r="AI134">
            <v>-5784.0745246425267</v>
          </cell>
          <cell r="AJ134">
            <v>-5784.0745246425267</v>
          </cell>
          <cell r="AK134">
            <v>-5784.0745246425267</v>
          </cell>
          <cell r="AL134">
            <v>-5784.0745246425267</v>
          </cell>
          <cell r="AM134">
            <v>-5784.0745246425267</v>
          </cell>
          <cell r="AN134">
            <v>-5830.6247436256981</v>
          </cell>
          <cell r="AO134">
            <v>-5830.6247436256981</v>
          </cell>
          <cell r="AP134">
            <v>-5830.6247436256981</v>
          </cell>
          <cell r="AQ134">
            <v>-5830.6247436256981</v>
          </cell>
          <cell r="AR134">
            <v>-5830.6247436256981</v>
          </cell>
          <cell r="AS134">
            <v>-5830.6247436256981</v>
          </cell>
          <cell r="AT134">
            <v>-5993.5037939825597</v>
          </cell>
          <cell r="AU134">
            <v>-5993.5037939825597</v>
          </cell>
          <cell r="AV134">
            <v>-5993.5037939825597</v>
          </cell>
          <cell r="AW134">
            <v>-5993.5037939825597</v>
          </cell>
          <cell r="AX134">
            <v>-5993.5037939825597</v>
          </cell>
          <cell r="AY134">
            <v>-5993.5037939825597</v>
          </cell>
          <cell r="AZ134">
            <v>-6102.7815526514169</v>
          </cell>
          <cell r="BA134">
            <v>-6222.5956766889722</v>
          </cell>
          <cell r="BB134">
            <v>-6338.5367415591691</v>
          </cell>
          <cell r="BC134">
            <v>-6405.0677924422826</v>
          </cell>
          <cell r="BD134">
            <v>-6485.8185049696149</v>
          </cell>
          <cell r="BE134">
            <v>-6583.7173458217076</v>
          </cell>
          <cell r="BF134">
            <v>-6695.4195869197301</v>
          </cell>
          <cell r="BG134">
            <v>-6823.5448149185631</v>
          </cell>
          <cell r="BH134">
            <v>-6967.3542555317345</v>
          </cell>
          <cell r="BI134">
            <v>-7126.9857381764905</v>
          </cell>
          <cell r="BJ134">
            <v>-7304.4873444284285</v>
          </cell>
          <cell r="BK134">
            <v>-7497.6162746730133</v>
          </cell>
          <cell r="BM134">
            <v>-588.78743000000009</v>
          </cell>
          <cell r="BN134">
            <v>-5242.5230486521314</v>
          </cell>
          <cell r="BO134">
            <v>-5784.0745246425267</v>
          </cell>
          <cell r="BP134">
            <v>-5993.5037939825597</v>
          </cell>
          <cell r="BQ134">
            <v>-7497.6162746730133</v>
          </cell>
          <cell r="BR134">
            <v>-7972.6792275396056</v>
          </cell>
          <cell r="BS134">
            <v>-8486.8753583394464</v>
          </cell>
          <cell r="BT134">
            <v>-9006.8756742118312</v>
          </cell>
          <cell r="BU134">
            <v>-9534.8198113874223</v>
          </cell>
          <cell r="BV134">
            <v>-10074.759250167064</v>
          </cell>
          <cell r="BW134">
            <v>-10628.327067925902</v>
          </cell>
          <cell r="BX134">
            <v>-11196.272147021215</v>
          </cell>
          <cell r="BY134">
            <v>-11776.860473164033</v>
          </cell>
          <cell r="BZ134">
            <v>-12370.214929139875</v>
          </cell>
          <cell r="CA134">
            <v>-12976.773464915532</v>
          </cell>
          <cell r="CB134">
            <v>-13596.940614095838</v>
          </cell>
          <cell r="CC134">
            <v>-14231.056592015906</v>
          </cell>
          <cell r="CD134">
            <v>-14723.468484919198</v>
          </cell>
          <cell r="CE134">
            <v>-14989.777960249441</v>
          </cell>
          <cell r="CF134">
            <v>-15258.484744731657</v>
          </cell>
          <cell r="CG134">
            <v>-15529.648771094646</v>
          </cell>
          <cell r="CH134">
            <v>-15807.591898116711</v>
          </cell>
          <cell r="CI134">
            <v>-16092.483603314326</v>
          </cell>
          <cell r="CJ134">
            <v>-16492.555889771505</v>
          </cell>
          <cell r="CK134">
            <v>-16895.540001397458</v>
          </cell>
          <cell r="CL134">
            <v>-17401.506273085703</v>
          </cell>
          <cell r="CM134">
            <v>-17877.25319161177</v>
          </cell>
          <cell r="CN134">
            <v>-18431.403124977165</v>
          </cell>
          <cell r="CO134">
            <v>-18947.547155876073</v>
          </cell>
          <cell r="CP134">
            <v>-19539.017786816108</v>
          </cell>
          <cell r="CQ134">
            <v>-20087.81242733113</v>
          </cell>
          <cell r="CR134">
            <v>-20710.534210774011</v>
          </cell>
          <cell r="CS134">
            <v>-20761.78428217144</v>
          </cell>
          <cell r="CT134" t="e">
            <v>#VALUE!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213.3105270393653</v>
          </cell>
          <cell r="M135">
            <v>5797.3978050568412</v>
          </cell>
          <cell r="N135">
            <v>9653.4566273683395</v>
          </cell>
          <cell r="O135">
            <v>12600.904804813974</v>
          </cell>
          <cell r="P135">
            <v>15967.223160421443</v>
          </cell>
          <cell r="Q135">
            <v>16353.298492664428</v>
          </cell>
          <cell r="R135">
            <v>17150.46183238407</v>
          </cell>
          <cell r="S135">
            <v>7628.5807964027626</v>
          </cell>
          <cell r="T135">
            <v>9766.2573314495021</v>
          </cell>
          <cell r="U135">
            <v>10916.471786133161</v>
          </cell>
          <cell r="V135">
            <v>12598.164588002335</v>
          </cell>
          <cell r="W135">
            <v>15278.085972581768</v>
          </cell>
          <cell r="X135">
            <v>19411.74293088977</v>
          </cell>
          <cell r="Y135">
            <v>22596.801496351509</v>
          </cell>
          <cell r="Z135">
            <v>23971.064988784918</v>
          </cell>
          <cell r="AA135">
            <v>25608.561199419011</v>
          </cell>
          <cell r="AB135">
            <v>27984.086234451261</v>
          </cell>
          <cell r="AC135">
            <v>39487.61485164889</v>
          </cell>
          <cell r="AD135">
            <v>42060.724996834972</v>
          </cell>
          <cell r="AE135">
            <v>29668.612448538152</v>
          </cell>
          <cell r="AF135">
            <v>30705.686233098488</v>
          </cell>
          <cell r="AG135">
            <v>34103.101074303449</v>
          </cell>
          <cell r="AH135">
            <v>40265.774175527229</v>
          </cell>
          <cell r="AI135">
            <v>14716.340000322474</v>
          </cell>
          <cell r="AJ135">
            <v>14494.620412571203</v>
          </cell>
          <cell r="AK135">
            <v>14081.907375253195</v>
          </cell>
          <cell r="AL135">
            <v>14898.143067929639</v>
          </cell>
          <cell r="AM135">
            <v>14746.403379519319</v>
          </cell>
          <cell r="AN135">
            <v>14301.769049290484</v>
          </cell>
          <cell r="AO135">
            <v>14350.52546133432</v>
          </cell>
          <cell r="AP135">
            <v>15308.976745298636</v>
          </cell>
          <cell r="AQ135">
            <v>10500.75649590276</v>
          </cell>
          <cell r="AR135">
            <v>12792.55378334247</v>
          </cell>
          <cell r="AS135">
            <v>16204.294430808593</v>
          </cell>
          <cell r="AT135">
            <v>18341.791457123894</v>
          </cell>
          <cell r="AU135">
            <v>20915.823656100882</v>
          </cell>
          <cell r="AV135">
            <v>23089.444141339474</v>
          </cell>
          <cell r="AW135">
            <v>25543.141944049014</v>
          </cell>
          <cell r="AX135">
            <v>26363.586887006648</v>
          </cell>
          <cell r="AY135">
            <v>28698.52731337892</v>
          </cell>
          <cell r="AZ135">
            <v>29286.595204696914</v>
          </cell>
          <cell r="BA135">
            <v>30225.794863411298</v>
          </cell>
          <cell r="BB135">
            <v>13432.406519150118</v>
          </cell>
          <cell r="BC135">
            <v>15281.709424717481</v>
          </cell>
          <cell r="BD135">
            <v>17237.005275430798</v>
          </cell>
          <cell r="BE135">
            <v>19250.889221793201</v>
          </cell>
          <cell r="BF135">
            <v>21501.035368107528</v>
          </cell>
          <cell r="BG135">
            <v>23683.007290969683</v>
          </cell>
          <cell r="BH135">
            <v>25843.509873340659</v>
          </cell>
          <cell r="BI135">
            <v>28167.49286145415</v>
          </cell>
          <cell r="BJ135">
            <v>30460.563731904138</v>
          </cell>
          <cell r="BK135">
            <v>32817.897162387293</v>
          </cell>
          <cell r="BM135">
            <v>12600.904804813974</v>
          </cell>
          <cell r="BN135">
            <v>25608.561199419011</v>
          </cell>
          <cell r="BO135">
            <v>14746.403379519319</v>
          </cell>
          <cell r="BP135">
            <v>28698.52731337892</v>
          </cell>
          <cell r="BQ135">
            <v>32817.897162387293</v>
          </cell>
          <cell r="BR135">
            <v>29744.965848464995</v>
          </cell>
          <cell r="BS135">
            <v>31950.281651041565</v>
          </cell>
          <cell r="BT135">
            <v>32963.334250235785</v>
          </cell>
          <cell r="BU135">
            <v>34427.541125129494</v>
          </cell>
          <cell r="BV135">
            <v>35669.660671377373</v>
          </cell>
          <cell r="BW135">
            <v>35302.052766571353</v>
          </cell>
          <cell r="BX135">
            <v>38576.837294749304</v>
          </cell>
          <cell r="BY135">
            <v>38169.332860947703</v>
          </cell>
          <cell r="BZ135">
            <v>39534.202619541495</v>
          </cell>
          <cell r="CA135">
            <v>40911.697712059453</v>
          </cell>
          <cell r="CB135">
            <v>42329.744576423051</v>
          </cell>
          <cell r="CC135">
            <v>43768.533421597225</v>
          </cell>
          <cell r="CD135">
            <v>26586.459596983856</v>
          </cell>
          <cell r="CE135">
            <v>3242.4500074476491</v>
          </cell>
          <cell r="CF135">
            <v>9328.7653301356295</v>
          </cell>
          <cell r="CG135">
            <v>10314.710621253045</v>
          </cell>
          <cell r="CH135">
            <v>13460.093470306108</v>
          </cell>
          <cell r="CI135">
            <v>15493.76410062284</v>
          </cell>
          <cell r="CJ135">
            <v>16209.128686632761</v>
          </cell>
          <cell r="CK135">
            <v>16818.104084932547</v>
          </cell>
          <cell r="CL135">
            <v>17801.597664878365</v>
          </cell>
          <cell r="CM135">
            <v>18307.470777547649</v>
          </cell>
          <cell r="CN135">
            <v>18884.568439656116</v>
          </cell>
          <cell r="CO135">
            <v>19374.816943000307</v>
          </cell>
          <cell r="CP135">
            <v>19959.693904705196</v>
          </cell>
          <cell r="CQ135">
            <v>20464.838570209737</v>
          </cell>
          <cell r="CR135">
            <v>21067.644238313562</v>
          </cell>
          <cell r="CS135">
            <v>28958.166805077497</v>
          </cell>
          <cell r="CT135" t="e">
            <v>#VALUE!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355555.554</v>
          </cell>
          <cell r="L136">
            <v>357766.97178703937</v>
          </cell>
          <cell r="M136">
            <v>360844.13838505681</v>
          </cell>
          <cell r="N136">
            <v>364443.30800736835</v>
          </cell>
          <cell r="O136">
            <v>367567.67137481394</v>
          </cell>
          <cell r="P136">
            <v>369899.87582761765</v>
          </cell>
          <cell r="Q136">
            <v>370097.37241905072</v>
          </cell>
          <cell r="R136">
            <v>370837.35451640276</v>
          </cell>
          <cell r="S136">
            <v>361256.02692154294</v>
          </cell>
          <cell r="T136">
            <v>363381.84002855228</v>
          </cell>
          <cell r="U136">
            <v>364532.24749569705</v>
          </cell>
          <cell r="V136">
            <v>366213.86170192756</v>
          </cell>
          <cell r="W136">
            <v>368893.6364503699</v>
          </cell>
          <cell r="X136">
            <v>370275.82662413747</v>
          </cell>
          <cell r="Y136">
            <v>373234.03911487258</v>
          </cell>
          <cell r="Z136">
            <v>374174.87961759657</v>
          </cell>
          <cell r="AA136">
            <v>375921.59215076693</v>
          </cell>
          <cell r="AB136">
            <v>377712.7071581881</v>
          </cell>
          <cell r="AC136">
            <v>389215.44763372908</v>
          </cell>
          <cell r="AD136">
            <v>391793.55764085992</v>
          </cell>
          <cell r="AE136">
            <v>379405.0277606303</v>
          </cell>
          <cell r="AF136">
            <v>380456.51039032871</v>
          </cell>
          <cell r="AG136">
            <v>383864.99236658768</v>
          </cell>
          <cell r="AH136">
            <v>390028.28955844772</v>
          </cell>
          <cell r="AI136">
            <v>364487.81947567995</v>
          </cell>
          <cell r="AJ136">
            <v>364266.09988792863</v>
          </cell>
          <cell r="AK136">
            <v>363853.38685061067</v>
          </cell>
          <cell r="AL136">
            <v>364669.62254328711</v>
          </cell>
          <cell r="AM136">
            <v>364517.88285487675</v>
          </cell>
          <cell r="AN136">
            <v>364026.69830566482</v>
          </cell>
          <cell r="AO136">
            <v>364075.45471770864</v>
          </cell>
          <cell r="AP136">
            <v>365033.90600167296</v>
          </cell>
          <cell r="AQ136">
            <v>360225.68575227709</v>
          </cell>
          <cell r="AR136">
            <v>362517.48303971678</v>
          </cell>
          <cell r="AS136">
            <v>365929.22368718288</v>
          </cell>
          <cell r="AT136">
            <v>367903.84166314133</v>
          </cell>
          <cell r="AU136">
            <v>370477.87386211834</v>
          </cell>
          <cell r="AV136">
            <v>372651.4943473569</v>
          </cell>
          <cell r="AW136">
            <v>375105.19215006649</v>
          </cell>
          <cell r="AX136">
            <v>375925.6370930241</v>
          </cell>
          <cell r="AY136">
            <v>378260.57751939638</v>
          </cell>
          <cell r="AZ136">
            <v>378739.3676520455</v>
          </cell>
          <cell r="BA136">
            <v>379558.75318672234</v>
          </cell>
          <cell r="BB136">
            <v>362649.42377759097</v>
          </cell>
          <cell r="BC136">
            <v>364432.19563227519</v>
          </cell>
          <cell r="BD136">
            <v>366306.74077046121</v>
          </cell>
          <cell r="BE136">
            <v>368222.72587597149</v>
          </cell>
          <cell r="BF136">
            <v>370361.16978118784</v>
          </cell>
          <cell r="BG136">
            <v>372415.01647605113</v>
          </cell>
          <cell r="BH136">
            <v>374431.70961780893</v>
          </cell>
          <cell r="BI136">
            <v>376596.06112327764</v>
          </cell>
          <cell r="BJ136">
            <v>378711.63038747571</v>
          </cell>
          <cell r="BK136">
            <v>380875.83488771424</v>
          </cell>
          <cell r="BM136">
            <v>367567.67137481394</v>
          </cell>
          <cell r="BN136">
            <v>375921.59215076693</v>
          </cell>
          <cell r="BO136">
            <v>364517.88285487675</v>
          </cell>
          <cell r="BP136">
            <v>378260.57751939638</v>
          </cell>
          <cell r="BQ136">
            <v>380875.83488771424</v>
          </cell>
          <cell r="BR136">
            <v>311060.48797142162</v>
          </cell>
          <cell r="BS136">
            <v>291150.93998821895</v>
          </cell>
          <cell r="BT136">
            <v>269111.12795379403</v>
          </cell>
          <cell r="BU136">
            <v>252717.28568600438</v>
          </cell>
          <cell r="BV136">
            <v>232978.80272892574</v>
          </cell>
          <cell r="BW136">
            <v>218527.17385431129</v>
          </cell>
          <cell r="BX136">
            <v>199921.27618106946</v>
          </cell>
          <cell r="BY136">
            <v>186816.77070691047</v>
          </cell>
          <cell r="BZ136">
            <v>168888.42359081638</v>
          </cell>
          <cell r="CA136">
            <v>156592.04365016357</v>
          </cell>
          <cell r="CB136">
            <v>139193.49844541916</v>
          </cell>
          <cell r="CC136">
            <v>129338.58025882939</v>
          </cell>
          <cell r="CD136">
            <v>115175.14510741064</v>
          </cell>
          <cell r="CE136">
            <v>106583.50891958394</v>
          </cell>
          <cell r="CF136">
            <v>100640.98583460688</v>
          </cell>
          <cell r="CG136">
            <v>96092.869205274052</v>
          </cell>
          <cell r="CH136">
            <v>92118.243871141953</v>
          </cell>
          <cell r="CI136">
            <v>92095.651742681061</v>
          </cell>
          <cell r="CJ136">
            <v>92410.944042233794</v>
          </cell>
          <cell r="CK136">
            <v>92616.935328907639</v>
          </cell>
          <cell r="CL136">
            <v>93094.462637165212</v>
          </cell>
          <cell r="CM136">
            <v>93124.588831308414</v>
          </cell>
          <cell r="CN136">
            <v>93147.536560051492</v>
          </cell>
          <cell r="CO136">
            <v>93121.641032496816</v>
          </cell>
          <cell r="CP136">
            <v>93115.04736326159</v>
          </cell>
          <cell r="CQ136">
            <v>93071.39738825112</v>
          </cell>
          <cell r="CR136">
            <v>93051.481272912119</v>
          </cell>
          <cell r="CS136">
            <v>71400.756019710039</v>
          </cell>
          <cell r="CT136" t="e">
            <v>#VALUE!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400404.99980486318</v>
          </cell>
          <cell r="L138">
            <v>384164.41611032689</v>
          </cell>
          <cell r="M138">
            <v>384177.71403556381</v>
          </cell>
          <cell r="N138">
            <v>376404.1102934035</v>
          </cell>
          <cell r="O138">
            <v>380135.7382437404</v>
          </cell>
          <cell r="P138">
            <v>386424.74763493083</v>
          </cell>
          <cell r="Q138">
            <v>388288.04933062947</v>
          </cell>
          <cell r="R138">
            <v>389197.23565618682</v>
          </cell>
          <cell r="S138">
            <v>386289.9189183063</v>
          </cell>
          <cell r="T138">
            <v>375551.67534495669</v>
          </cell>
          <cell r="U138">
            <v>373643.85847183323</v>
          </cell>
          <cell r="V138">
            <v>377534.13233380328</v>
          </cell>
          <cell r="W138">
            <v>382197.53614184493</v>
          </cell>
          <cell r="X138">
            <v>386195.55115271179</v>
          </cell>
          <cell r="Y138">
            <v>388991.59776175156</v>
          </cell>
          <cell r="Z138">
            <v>404462.68390892365</v>
          </cell>
          <cell r="AA138">
            <v>406568.2901347992</v>
          </cell>
          <cell r="AB138">
            <v>397280.05194281379</v>
          </cell>
          <cell r="AC138">
            <v>414328.79239815153</v>
          </cell>
          <cell r="AD138">
            <v>413666.8514242699</v>
          </cell>
          <cell r="AE138">
            <v>403821.23148975777</v>
          </cell>
          <cell r="AF138">
            <v>408472.95458721829</v>
          </cell>
          <cell r="AG138">
            <v>404985.65678895242</v>
          </cell>
          <cell r="AH138">
            <v>410874.68293496035</v>
          </cell>
          <cell r="AI138">
            <v>391460.71952280606</v>
          </cell>
          <cell r="AJ138">
            <v>385303.98666824371</v>
          </cell>
          <cell r="AK138">
            <v>385793.78025133105</v>
          </cell>
          <cell r="AL138">
            <v>382729.47500823298</v>
          </cell>
          <cell r="AM138">
            <v>382213.04355653044</v>
          </cell>
          <cell r="AN138">
            <v>380095.71010960877</v>
          </cell>
          <cell r="AO138">
            <v>378673.84931551974</v>
          </cell>
          <cell r="AP138">
            <v>380587.85559189355</v>
          </cell>
          <cell r="AQ138">
            <v>382171.10986925539</v>
          </cell>
          <cell r="AR138">
            <v>387210.2382785338</v>
          </cell>
          <cell r="AS138">
            <v>387373.39433635073</v>
          </cell>
          <cell r="AT138">
            <v>386103.89318674075</v>
          </cell>
          <cell r="AU138">
            <v>387868.18906292919</v>
          </cell>
          <cell r="AV138">
            <v>390667.43245114095</v>
          </cell>
          <cell r="AW138">
            <v>394123.8765957756</v>
          </cell>
          <cell r="AX138">
            <v>395886.26496967033</v>
          </cell>
          <cell r="AY138">
            <v>397686.67132836086</v>
          </cell>
          <cell r="AZ138">
            <v>398706.75480934954</v>
          </cell>
          <cell r="BA138">
            <v>398449.61792424036</v>
          </cell>
          <cell r="BB138">
            <v>400950.60678839136</v>
          </cell>
          <cell r="BC138">
            <v>384146.83525495365</v>
          </cell>
          <cell r="BD138">
            <v>386633.06647165114</v>
          </cell>
          <cell r="BE138">
            <v>388575.0193891396</v>
          </cell>
          <cell r="BF138">
            <v>391806.90018311457</v>
          </cell>
          <cell r="BG138">
            <v>394200.43918675015</v>
          </cell>
          <cell r="BH138">
            <v>396698.32718869107</v>
          </cell>
          <cell r="BI138">
            <v>399558.39307365008</v>
          </cell>
          <cell r="BJ138">
            <v>401826.93382054445</v>
          </cell>
          <cell r="BK138">
            <v>404705.91598699073</v>
          </cell>
          <cell r="BM138">
            <v>380135.7382437404</v>
          </cell>
          <cell r="BN138">
            <v>406568.2901347992</v>
          </cell>
          <cell r="BO138">
            <v>382213.04355653044</v>
          </cell>
          <cell r="BP138">
            <v>397686.67132836086</v>
          </cell>
          <cell r="BQ138">
            <v>404705.91598699073</v>
          </cell>
          <cell r="BR138">
            <v>339983.31128679082</v>
          </cell>
          <cell r="BS138">
            <v>323829.74040567828</v>
          </cell>
          <cell r="BT138">
            <v>304808.65355067828</v>
          </cell>
          <cell r="BU138">
            <v>289079.51766801008</v>
          </cell>
          <cell r="BV138">
            <v>270711.39724619844</v>
          </cell>
          <cell r="BW138">
            <v>255156.06219626838</v>
          </cell>
          <cell r="BX138">
            <v>236842.39341769047</v>
          </cell>
          <cell r="BY138">
            <v>221252.98406136926</v>
          </cell>
          <cell r="BZ138">
            <v>202801.5655315285</v>
          </cell>
          <cell r="CA138">
            <v>187197.7606630614</v>
          </cell>
          <cell r="CB138">
            <v>168758.03239471655</v>
          </cell>
          <cell r="CC138">
            <v>153188.0633558305</v>
          </cell>
          <cell r="CD138">
            <v>129966.75477867878</v>
          </cell>
          <cell r="CE138">
            <v>107527.73523660928</v>
          </cell>
          <cell r="CF138">
            <v>99158.528606227279</v>
          </cell>
          <cell r="CG138">
            <v>94342.460806025832</v>
          </cell>
          <cell r="CH138">
            <v>90604.242631335044</v>
          </cell>
          <cell r="CI138">
            <v>91594.065681039734</v>
          </cell>
          <cell r="CJ138">
            <v>92521.143732235854</v>
          </cell>
          <cell r="CK138">
            <v>93655.33260010762</v>
          </cell>
          <cell r="CL138">
            <v>94799.577930774976</v>
          </cell>
          <cell r="CM138">
            <v>95764.755151045494</v>
          </cell>
          <cell r="CN138">
            <v>96397.45702517411</v>
          </cell>
          <cell r="CO138">
            <v>97224.754395474098</v>
          </cell>
          <cell r="CP138">
            <v>97800.406399492742</v>
          </cell>
          <cell r="CQ138">
            <v>98549.654297179339</v>
          </cell>
          <cell r="CR138">
            <v>99104.923510166656</v>
          </cell>
          <cell r="CS138">
            <v>75832.722435664022</v>
          </cell>
          <cell r="CT138" t="e">
            <v>#VALUE!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-1.6007106751203537E-10</v>
          </cell>
          <cell r="CE139">
            <v>-2.4738255888223648E-10</v>
          </cell>
          <cell r="CF139">
            <v>-2.3283064365386963E-10</v>
          </cell>
          <cell r="CG139">
            <v>-2.3283064365386963E-10</v>
          </cell>
          <cell r="CH139">
            <v>-2.1827872842550278E-10</v>
          </cell>
          <cell r="CI139">
            <v>-2.0372681319713593E-10</v>
          </cell>
          <cell r="CJ139">
            <v>-2.4738255888223648E-10</v>
          </cell>
          <cell r="CK139">
            <v>-2.3283064365386963E-10</v>
          </cell>
          <cell r="CL139">
            <v>-2.3283064365386963E-10</v>
          </cell>
          <cell r="CM139">
            <v>-3.637978807091713E-10</v>
          </cell>
          <cell r="CN139">
            <v>3.3469405025243759E-10</v>
          </cell>
          <cell r="CO139">
            <v>-2.7357600629329681E-9</v>
          </cell>
          <cell r="CP139">
            <v>-6.6691427491605282E-8</v>
          </cell>
          <cell r="CQ139">
            <v>8.6784712038934231E-7</v>
          </cell>
          <cell r="CR139">
            <v>-6.5722706494852901E-6</v>
          </cell>
          <cell r="CS139">
            <v>1.410402765031904E-4</v>
          </cell>
          <cell r="CT139" t="e">
            <v>#VALUE!</v>
          </cell>
        </row>
        <row r="141">
          <cell r="B141" t="str">
            <v>Indicadores Financieros</v>
          </cell>
        </row>
        <row r="142">
          <cell r="B142" t="str">
            <v>Activo Circ. / Pasivo Circ.</v>
          </cell>
          <cell r="C142" t="str">
            <v>no</v>
          </cell>
          <cell r="D142" t="str">
            <v>no</v>
          </cell>
          <cell r="E142" t="str">
            <v>no</v>
          </cell>
          <cell r="F142" t="str">
            <v>no</v>
          </cell>
          <cell r="G142" t="str">
            <v>no</v>
          </cell>
          <cell r="H142" t="str">
            <v>no</v>
          </cell>
          <cell r="I142" t="str">
            <v>no</v>
          </cell>
          <cell r="J142" t="str">
            <v>no</v>
          </cell>
          <cell r="K142">
            <v>4.2599584804520152</v>
          </cell>
          <cell r="L142">
            <v>6.5591598726102545</v>
          </cell>
          <cell r="M142">
            <v>7.3775796182569549</v>
          </cell>
          <cell r="N142">
            <v>13.522738636554825</v>
          </cell>
          <cell r="O142">
            <v>13.070389578845013</v>
          </cell>
          <cell r="P142">
            <v>10.574636600158227</v>
          </cell>
          <cell r="Q142">
            <v>9.8989072431776215</v>
          </cell>
          <cell r="R142">
            <v>10.028871230749706</v>
          </cell>
          <cell r="S142">
            <v>7.1668162197425893</v>
          </cell>
          <cell r="T142">
            <v>15.096537819287301</v>
          </cell>
          <cell r="U142">
            <v>21.986443899538305</v>
          </cell>
          <cell r="V142">
            <v>17.549288036519783</v>
          </cell>
          <cell r="W142">
            <v>15.092268970642248</v>
          </cell>
          <cell r="X142">
            <v>12.542745501284266</v>
          </cell>
          <cell r="Y142">
            <v>13.283032124729464</v>
          </cell>
          <cell r="Z142">
            <v>6.6383313307342986</v>
          </cell>
          <cell r="AA142">
            <v>6.7090928419306151</v>
          </cell>
          <cell r="AB142">
            <v>11.311814008176411</v>
          </cell>
          <cell r="AC142">
            <v>9.1176214364437822</v>
          </cell>
          <cell r="AD142">
            <v>10.94203506414034</v>
          </cell>
          <cell r="AE142">
            <v>9.0120331377460623</v>
          </cell>
          <cell r="AF142">
            <v>7.6842500152659046</v>
          </cell>
          <cell r="AG142">
            <v>11.010002946478384</v>
          </cell>
          <cell r="AH142">
            <v>11.539123546181472</v>
          </cell>
          <cell r="AI142">
            <v>6.6519958318367065</v>
          </cell>
          <cell r="AJ142">
            <v>7.8578294468236649</v>
          </cell>
          <cell r="AK142">
            <v>5.8395507994735745</v>
          </cell>
          <cell r="AL142">
            <v>5.8403979182539061</v>
          </cell>
          <cell r="AM142">
            <v>5.1997141952251731</v>
          </cell>
          <cell r="AN142">
            <v>5.2325673674283335</v>
          </cell>
          <cell r="AO142">
            <v>6.5515335755126705</v>
          </cell>
          <cell r="AP142">
            <v>5.9002708822578489</v>
          </cell>
          <cell r="AQ142">
            <v>2.9298899079018241</v>
          </cell>
          <cell r="AR142">
            <v>2.4050726340118684</v>
          </cell>
          <cell r="AS142">
            <v>3.3882136319758134</v>
          </cell>
          <cell r="AT142">
            <v>5.1248882739873611</v>
          </cell>
          <cell r="AU142">
            <v>6.6756502756741707</v>
          </cell>
          <cell r="AV142">
            <v>7.0321144881237254</v>
          </cell>
          <cell r="AW142">
            <v>7.0443311919246989</v>
          </cell>
          <cell r="AX142">
            <v>6.891274693765201</v>
          </cell>
          <cell r="AY142">
            <v>8.5511992301616235</v>
          </cell>
          <cell r="AZ142">
            <v>8.7204352440140909</v>
          </cell>
          <cell r="BA142">
            <v>11.264108465365821</v>
          </cell>
          <cell r="BB142">
            <v>2.6940675030295829</v>
          </cell>
          <cell r="BC142">
            <v>9.1052965284009275</v>
          </cell>
          <cell r="BD142">
            <v>9.4270409881221369</v>
          </cell>
          <cell r="BE142">
            <v>10.649109683346747</v>
          </cell>
          <cell r="BF142">
            <v>10.188785187807984</v>
          </cell>
          <cell r="BG142">
            <v>10.870958231440902</v>
          </cell>
          <cell r="BH142">
            <v>11.316820867655879</v>
          </cell>
          <cell r="BI142">
            <v>11.42569663036463</v>
          </cell>
          <cell r="BJ142">
            <v>12.389037904317876</v>
          </cell>
          <cell r="BK142">
            <v>12.412333089117562</v>
          </cell>
          <cell r="BM142">
            <v>13.070389578845013</v>
          </cell>
          <cell r="BN142">
            <v>6.7090928419306151</v>
          </cell>
          <cell r="BO142">
            <v>5.1997141952251731</v>
          </cell>
          <cell r="BP142">
            <v>8.5511992301616235</v>
          </cell>
          <cell r="BQ142">
            <v>12.412333089117562</v>
          </cell>
          <cell r="BR142">
            <v>5.1835080739017565</v>
          </cell>
          <cell r="BS142">
            <v>4.9882163312092525</v>
          </cell>
          <cell r="BT142">
            <v>4.2773213996493675</v>
          </cell>
          <cell r="BU142">
            <v>4.6930018032840692</v>
          </cell>
          <cell r="BV142">
            <v>4.0596250243920062</v>
          </cell>
          <cell r="BW142">
            <v>4.5871867129084247</v>
          </cell>
          <cell r="BX142">
            <v>3.9223388823306062</v>
          </cell>
          <cell r="BY142">
            <v>4.5556375406874814</v>
          </cell>
          <cell r="BZ142">
            <v>3.8670574366111961</v>
          </cell>
          <cell r="CA142">
            <v>4.4994283115801439</v>
          </cell>
          <cell r="CB142">
            <v>3.7934480226985916</v>
          </cell>
          <cell r="CC142">
            <v>5.4208452511183198</v>
          </cell>
          <cell r="CD142">
            <v>19.548019668531939</v>
          </cell>
          <cell r="CE142" t="str">
            <v>no</v>
          </cell>
          <cell r="CF142" t="str">
            <v>no</v>
          </cell>
          <cell r="CG142" t="str">
            <v>no</v>
          </cell>
          <cell r="CH142" t="str">
            <v>no</v>
          </cell>
          <cell r="CI142" t="str">
            <v>no</v>
          </cell>
          <cell r="CJ142" t="str">
            <v>no</v>
          </cell>
          <cell r="CK142" t="str">
            <v>no</v>
          </cell>
          <cell r="CL142" t="str">
            <v>no</v>
          </cell>
          <cell r="CM142" t="str">
            <v>no</v>
          </cell>
          <cell r="CN142" t="str">
            <v>no</v>
          </cell>
          <cell r="CO142" t="str">
            <v>no</v>
          </cell>
          <cell r="CP142" t="str">
            <v>no</v>
          </cell>
          <cell r="CQ142" t="str">
            <v>no</v>
          </cell>
          <cell r="CR142" t="str">
            <v>no</v>
          </cell>
          <cell r="CS142" t="str">
            <v>no</v>
          </cell>
          <cell r="CT142" t="e">
            <v>#VALUE!</v>
          </cell>
        </row>
        <row r="143">
          <cell r="B143" t="str">
            <v>Pasivo / Capital</v>
          </cell>
          <cell r="C143" t="str">
            <v>no</v>
          </cell>
          <cell r="D143" t="str">
            <v>no</v>
          </cell>
          <cell r="E143" t="str">
            <v>no</v>
          </cell>
          <cell r="F143" t="str">
            <v>no</v>
          </cell>
          <cell r="G143" t="str">
            <v>no</v>
          </cell>
          <cell r="H143" t="str">
            <v>no</v>
          </cell>
          <cell r="I143" t="str">
            <v>no</v>
          </cell>
          <cell r="J143" t="str">
            <v>no</v>
          </cell>
          <cell r="K143">
            <v>0.12613906687803614</v>
          </cell>
          <cell r="L143">
            <v>7.3783905181165274E-2</v>
          </cell>
          <cell r="M143">
            <v>6.4663862228538455E-2</v>
          </cell>
          <cell r="N143">
            <v>3.281937690509968E-2</v>
          </cell>
          <cell r="O143">
            <v>3.4192525207448407E-2</v>
          </cell>
          <cell r="P143">
            <v>4.4673904716351326E-2</v>
          </cell>
          <cell r="Q143">
            <v>4.9151056633230959E-2</v>
          </cell>
          <cell r="R143">
            <v>4.9509254977095275E-2</v>
          </cell>
          <cell r="S143">
            <v>6.9296814810511628E-2</v>
          </cell>
          <cell r="T143">
            <v>3.3490488449968089E-2</v>
          </cell>
          <cell r="U143">
            <v>2.4995349626081347E-2</v>
          </cell>
          <cell r="V143">
            <v>3.0911638842031668E-2</v>
          </cell>
          <cell r="W143">
            <v>3.6064324176177304E-2</v>
          </cell>
          <cell r="X143">
            <v>4.2994231283519008E-2</v>
          </cell>
          <cell r="Y143">
            <v>4.2218975215251461E-2</v>
          </cell>
          <cell r="Z143">
            <v>8.094558438097435E-2</v>
          </cell>
          <cell r="AA143">
            <v>8.1524175849258279E-2</v>
          </cell>
          <cell r="AB143">
            <v>5.180483582838729E-2</v>
          </cell>
          <cell r="AC143">
            <v>6.452299084504827E-2</v>
          </cell>
          <cell r="AD143">
            <v>5.5828620345667546E-2</v>
          </cell>
          <cell r="AE143">
            <v>6.4353927709497494E-2</v>
          </cell>
          <cell r="AF143">
            <v>7.3639018998902503E-2</v>
          </cell>
          <cell r="AG143">
            <v>5.5021074706897682E-2</v>
          </cell>
          <cell r="AH143">
            <v>5.3448413703818462E-2</v>
          </cell>
          <cell r="AI143">
            <v>7.4002198717989964E-2</v>
          </cell>
          <cell r="AJ143">
            <v>5.7754171433432012E-2</v>
          </cell>
          <cell r="AK143">
            <v>6.0300093921424922E-2</v>
          </cell>
          <cell r="AL143">
            <v>4.9523874072626144E-2</v>
          </cell>
          <cell r="AM143">
            <v>4.8544012609385644E-2</v>
          </cell>
          <cell r="AN143">
            <v>4.4142399111757366E-2</v>
          </cell>
          <cell r="AO143">
            <v>4.009716779487426E-2</v>
          </cell>
          <cell r="AP143">
            <v>4.2609602380742323E-2</v>
          </cell>
          <cell r="AQ143">
            <v>6.092131956428537E-2</v>
          </cell>
          <cell r="AR143">
            <v>6.8114660379322234E-2</v>
          </cell>
          <cell r="AS143">
            <v>5.8601962513656812E-2</v>
          </cell>
          <cell r="AT143">
            <v>4.9469588143805428E-2</v>
          </cell>
          <cell r="AU143">
            <v>4.6940226198995773E-2</v>
          </cell>
          <cell r="AV143">
            <v>4.8345272666452707E-2</v>
          </cell>
          <cell r="AW143">
            <v>5.0702269239985359E-2</v>
          </cell>
          <cell r="AX143">
            <v>5.309727751211319E-2</v>
          </cell>
          <cell r="AY143">
            <v>5.1356379605718587E-2</v>
          </cell>
          <cell r="AZ143">
            <v>5.2720653997733943E-2</v>
          </cell>
          <cell r="BA143">
            <v>4.9770594351764855E-2</v>
          </cell>
          <cell r="BB143">
            <v>0.10561490105741923</v>
          </cell>
          <cell r="BC143">
            <v>5.4096865916235415E-2</v>
          </cell>
          <cell r="BD143">
            <v>5.5489903512114275E-2</v>
          </cell>
          <cell r="BE143">
            <v>5.5271693143739795E-2</v>
          </cell>
          <cell r="BF143">
            <v>5.7904910535294646E-2</v>
          </cell>
          <cell r="BG143">
            <v>5.8497702151867906E-2</v>
          </cell>
          <cell r="BH143">
            <v>5.9467766748735558E-2</v>
          </cell>
          <cell r="BI143">
            <v>6.0973372588875162E-2</v>
          </cell>
          <cell r="BJ143">
            <v>6.1036687490739393E-2</v>
          </cell>
          <cell r="BK143">
            <v>6.2566534593358605E-2</v>
          </cell>
          <cell r="BM143">
            <v>3.4192525207448407E-2</v>
          </cell>
          <cell r="BN143">
            <v>8.1524175849258279E-2</v>
          </cell>
          <cell r="BO143">
            <v>4.8544012609385644E-2</v>
          </cell>
          <cell r="BP143">
            <v>5.1356379605718587E-2</v>
          </cell>
          <cell r="BQ143">
            <v>6.2566534593358605E-2</v>
          </cell>
          <cell r="BR143">
            <v>9.2981347467141109E-2</v>
          </cell>
          <cell r="BS143">
            <v>0.11224006496005696</v>
          </cell>
          <cell r="BT143">
            <v>0.13264975650881836</v>
          </cell>
          <cell r="BU143">
            <v>0.14388502109501522</v>
          </cell>
          <cell r="BV143">
            <v>0.16195719986240606</v>
          </cell>
          <cell r="BW143">
            <v>0.16761708713799139</v>
          </cell>
          <cell r="BX143">
            <v>0.18467827908011858</v>
          </cell>
          <cell r="BY143">
            <v>0.18433148814291636</v>
          </cell>
          <cell r="BZ143">
            <v>0.20080205155373473</v>
          </cell>
          <cell r="CA143">
            <v>0.19544873608823263</v>
          </cell>
          <cell r="CB143">
            <v>0.21239881373403585</v>
          </cell>
          <cell r="CC143">
            <v>0.18439573906930232</v>
          </cell>
          <cell r="CD143">
            <v>0.12842709820312098</v>
          </cell>
          <cell r="CE143">
            <v>8.8590282549033672E-3</v>
          </cell>
          <cell r="CF143">
            <v>-1.473015408271014E-2</v>
          </cell>
          <cell r="CG143">
            <v>-1.8215799088161153E-2</v>
          </cell>
          <cell r="CH143">
            <v>-1.643541144710433E-2</v>
          </cell>
          <cell r="CI143">
            <v>-5.4463598677034365E-3</v>
          </cell>
          <cell r="CJ143">
            <v>1.1924960960435242E-3</v>
          </cell>
          <cell r="CK143">
            <v>1.1211742944336876E-2</v>
          </cell>
          <cell r="CL143">
            <v>1.8315969020149286E-2</v>
          </cell>
          <cell r="CM143">
            <v>2.8350904448229408E-2</v>
          </cell>
          <cell r="CN143">
            <v>3.4890031289527668E-2</v>
          </cell>
          <cell r="CO143">
            <v>4.4061867010541718E-2</v>
          </cell>
          <cell r="CP143">
            <v>5.0317957933829593E-2</v>
          </cell>
          <cell r="CQ143">
            <v>5.8860800016523385E-2</v>
          </cell>
          <cell r="CR143">
            <v>6.5054764894073067E-2</v>
          </cell>
          <cell r="CS143">
            <v>6.2071701519946731E-2</v>
          </cell>
          <cell r="CT143" t="e">
            <v>#VALUE!</v>
          </cell>
        </row>
        <row r="144">
          <cell r="B144" t="str">
            <v>Deuda / (Deuda + Patrimonio)</v>
          </cell>
          <cell r="C144" t="str">
            <v>no</v>
          </cell>
          <cell r="D144" t="str">
            <v>no</v>
          </cell>
          <cell r="E144" t="str">
            <v>no</v>
          </cell>
          <cell r="F144" t="str">
            <v>no</v>
          </cell>
          <cell r="G144" t="str">
            <v>no</v>
          </cell>
          <cell r="H144" t="str">
            <v>no</v>
          </cell>
          <cell r="I144" t="str">
            <v>no</v>
          </cell>
          <cell r="J144" t="str">
            <v>no</v>
          </cell>
          <cell r="K144">
            <v>0.11201020423501332</v>
          </cell>
          <cell r="L144">
            <v>4.5119239959103163E-2</v>
          </cell>
          <cell r="M144">
            <v>3.1894832896199571E-2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 t="e">
            <v>#VALUE!</v>
          </cell>
        </row>
        <row r="145">
          <cell r="B145" t="str">
            <v>Utilidad / Patrimonio</v>
          </cell>
          <cell r="C145" t="str">
            <v>no</v>
          </cell>
          <cell r="D145" t="str">
            <v>no</v>
          </cell>
          <cell r="E145" t="str">
            <v>no</v>
          </cell>
          <cell r="F145" t="str">
            <v>no</v>
          </cell>
          <cell r="G145" t="str">
            <v>no</v>
          </cell>
          <cell r="H145" t="str">
            <v>no</v>
          </cell>
          <cell r="I145" t="str">
            <v>no</v>
          </cell>
          <cell r="J145" t="str">
            <v>no</v>
          </cell>
          <cell r="K145">
            <v>0</v>
          </cell>
          <cell r="L145">
            <v>6.1864585095262438E-3</v>
          </cell>
          <cell r="M145">
            <v>9.9325079632938251E-3</v>
          </cell>
          <cell r="N145">
            <v>1.0580682201012003E-2</v>
          </cell>
          <cell r="O145">
            <v>8.0187905710567241E-3</v>
          </cell>
          <cell r="P145">
            <v>9.1006203991705475E-3</v>
          </cell>
          <cell r="Q145">
            <v>1.0431723135981713E-3</v>
          </cell>
          <cell r="R145">
            <v>2.1496306399855425E-3</v>
          </cell>
          <cell r="S145">
            <v>5.2690245204741887E-3</v>
          </cell>
          <cell r="T145">
            <v>5.8827280275722451E-3</v>
          </cell>
          <cell r="U145">
            <v>3.1553160593761629E-3</v>
          </cell>
          <cell r="V145">
            <v>4.5921058095773426E-3</v>
          </cell>
          <cell r="W145">
            <v>7.2647536302513109E-3</v>
          </cell>
          <cell r="X145">
            <v>1.1163723530091596E-2</v>
          </cell>
          <cell r="Y145">
            <v>8.533676545191677E-3</v>
          </cell>
          <cell r="Z145">
            <v>3.672783950215724E-3</v>
          </cell>
          <cell r="AA145">
            <v>3.0088761717357557E-2</v>
          </cell>
          <cell r="AB145">
            <v>6.2892377990274159E-3</v>
          </cell>
          <cell r="AC145">
            <v>2.9555683586389957E-2</v>
          </cell>
          <cell r="AD145">
            <v>6.5675152003003053E-3</v>
          </cell>
          <cell r="AE145">
            <v>-5.7777635716515707E-3</v>
          </cell>
          <cell r="AF145">
            <v>2.7258668369121923E-3</v>
          </cell>
          <cell r="AG145">
            <v>8.8505461783825769E-3</v>
          </cell>
          <cell r="AH145">
            <v>1.5800579768715132E-2</v>
          </cell>
          <cell r="AI145">
            <v>-1.4530371855684802E-3</v>
          </cell>
          <cell r="AJ145">
            <v>-6.0867477873863913E-4</v>
          </cell>
          <cell r="AK145">
            <v>-1.134283896297654E-3</v>
          </cell>
          <cell r="AL145">
            <v>2.2382881441668631E-3</v>
          </cell>
          <cell r="AM145">
            <v>-4.1627501844876787E-4</v>
          </cell>
          <cell r="AN145">
            <v>-1.2214332967838701E-3</v>
          </cell>
          <cell r="AO145">
            <v>1.3391842655704597E-4</v>
          </cell>
          <cell r="AP145">
            <v>2.6256500237540211E-3</v>
          </cell>
          <cell r="AQ145">
            <v>2.7393375587401098E-3</v>
          </cell>
          <cell r="AR145">
            <v>6.3218945145015913E-3</v>
          </cell>
          <cell r="AS145">
            <v>9.3234987167427584E-3</v>
          </cell>
          <cell r="AT145">
            <v>5.8099339671272765E-3</v>
          </cell>
          <cell r="AU145">
            <v>6.9478702523945359E-3</v>
          </cell>
          <cell r="AV145">
            <v>5.8328505807963126E-3</v>
          </cell>
          <cell r="AW145">
            <v>6.5413592081868558E-3</v>
          </cell>
          <cell r="AX145">
            <v>2.1824660571223872E-3</v>
          </cell>
          <cell r="AY145">
            <v>6.1728357781416958E-3</v>
          </cell>
          <cell r="AZ145">
            <v>1.5526980861896127E-3</v>
          </cell>
          <cell r="BA145">
            <v>2.4744513223025236E-3</v>
          </cell>
          <cell r="BB145">
            <v>5.4222598023798219E-3</v>
          </cell>
          <cell r="BC145">
            <v>5.0744773039574538E-3</v>
          </cell>
          <cell r="BD145">
            <v>5.3378647813051442E-3</v>
          </cell>
          <cell r="BE145">
            <v>5.4692005811741787E-3</v>
          </cell>
          <cell r="BF145">
            <v>6.0755455212643623E-3</v>
          </cell>
          <cell r="BG145">
            <v>5.858979435117569E-3</v>
          </cell>
          <cell r="BH145">
            <v>5.7700844423039131E-3</v>
          </cell>
          <cell r="BI145">
            <v>6.1710230881908759E-3</v>
          </cell>
          <cell r="BJ145">
            <v>6.0549259290079149E-3</v>
          </cell>
          <cell r="BK145">
            <v>6.1892438809569555E-3</v>
          </cell>
          <cell r="BM145">
            <v>3.4281863684264696E-2</v>
          </cell>
          <cell r="BN145">
            <v>9.072775814624208E-2</v>
          </cell>
          <cell r="BO145">
            <v>6.6821583098071166E-2</v>
          </cell>
          <cell r="BP145">
            <v>5.2205080591162079E-2</v>
          </cell>
          <cell r="BQ145">
            <v>6.006980619529189E-2</v>
          </cell>
          <cell r="BR145">
            <v>9.0349215272007372E-2</v>
          </cell>
          <cell r="BS145">
            <v>0.10462969262558781</v>
          </cell>
          <cell r="BT145">
            <v>0.11655341199071177</v>
          </cell>
          <cell r="BU145">
            <v>0.12970768629315424</v>
          </cell>
          <cell r="BV145">
            <v>0.14571404444300548</v>
          </cell>
          <cell r="BW145">
            <v>0.16154536822091833</v>
          </cell>
          <cell r="BX145">
            <v>0.18413115081898634</v>
          </cell>
          <cell r="BY145">
            <v>0.20431427390868498</v>
          </cell>
          <cell r="BZ145">
            <v>0.23408473937399726</v>
          </cell>
          <cell r="CA145">
            <v>0.26126294004731643</v>
          </cell>
          <cell r="CB145">
            <v>0.30410719645085638</v>
          </cell>
          <cell r="CC145">
            <v>0.33840276686205034</v>
          </cell>
          <cell r="CD145">
            <v>0.23083504320476189</v>
          </cell>
          <cell r="CE145">
            <v>1.7949559429891602E-2</v>
          </cell>
          <cell r="CF145">
            <v>9.1082601722797932E-2</v>
          </cell>
          <cell r="CG145">
            <v>0.10248702568874633</v>
          </cell>
          <cell r="CH145">
            <v>0.14051893952028061</v>
          </cell>
          <cell r="CI145">
            <v>0.16092789558096976</v>
          </cell>
          <cell r="CJ145">
            <v>0.1670196170114629</v>
          </cell>
          <cell r="CK145">
            <v>0.1728371554700385</v>
          </cell>
          <cell r="CL145">
            <v>0.18218798390550767</v>
          </cell>
          <cell r="CM145">
            <v>0.18703321123763211</v>
          </cell>
          <cell r="CN145">
            <v>0.19291111246075754</v>
          </cell>
          <cell r="CO145">
            <v>0.19791949880465654</v>
          </cell>
          <cell r="CP145">
            <v>0.20395149436428225</v>
          </cell>
          <cell r="CQ145">
            <v>0.209160434047236</v>
          </cell>
          <cell r="CR145">
            <v>0.21541196372889412</v>
          </cell>
          <cell r="CS145">
            <v>0.39081917544826689</v>
          </cell>
          <cell r="CT145" t="e">
            <v>#VALUE!</v>
          </cell>
        </row>
        <row r="146">
          <cell r="B146" t="str">
            <v>Deuda /Activos</v>
          </cell>
          <cell r="C146" t="str">
            <v>no</v>
          </cell>
          <cell r="D146" t="str">
            <v>no</v>
          </cell>
          <cell r="E146" t="str">
            <v>no</v>
          </cell>
          <cell r="F146" t="str">
            <v>no</v>
          </cell>
          <cell r="G146" t="str">
            <v>no</v>
          </cell>
          <cell r="H146" t="str">
            <v>no</v>
          </cell>
          <cell r="I146" t="str">
            <v>no</v>
          </cell>
          <cell r="J146" t="str">
            <v>no</v>
          </cell>
          <cell r="K146">
            <v>0.11201020423501333</v>
          </cell>
          <cell r="L146">
            <v>6.8713923560547965E-2</v>
          </cell>
          <cell r="M146">
            <v>6.0736411296223605E-2</v>
          </cell>
          <cell r="N146">
            <v>3.1776492229885107E-2</v>
          </cell>
          <cell r="O146">
            <v>3.30620502218286E-2</v>
          </cell>
          <cell r="P146">
            <v>4.2763492525910392E-2</v>
          </cell>
          <cell r="Q146">
            <v>4.6848407884140846E-2</v>
          </cell>
          <cell r="R146">
            <v>4.7173719280994592E-2</v>
          </cell>
          <cell r="S146">
            <v>6.4805967670250278E-2</v>
          </cell>
          <cell r="T146">
            <v>3.2405221745385591E-2</v>
          </cell>
          <cell r="U146">
            <v>2.4385817589513609E-2</v>
          </cell>
          <cell r="V146">
            <v>2.9984760747054001E-2</v>
          </cell>
          <cell r="W146">
            <v>3.4808962469442921E-2</v>
          </cell>
          <cell r="X146">
            <v>4.1221926252276476E-2</v>
          </cell>
          <cell r="Y146">
            <v>4.0508737817340053E-2</v>
          </cell>
          <cell r="Z146">
            <v>7.488405110358029E-2</v>
          </cell>
          <cell r="AA146">
            <v>7.5378967636337932E-2</v>
          </cell>
          <cell r="AB146">
            <v>4.9253277855094195E-2</v>
          </cell>
          <cell r="AC146">
            <v>6.061211584902277E-2</v>
          </cell>
          <cell r="AD146">
            <v>5.2876593104087134E-2</v>
          </cell>
          <cell r="AE146">
            <v>6.0462902455753538E-2</v>
          </cell>
          <cell r="AF146">
            <v>6.8588247721814377E-2</v>
          </cell>
          <cell r="AG146">
            <v>5.2151635664892712E-2</v>
          </cell>
          <cell r="AH146">
            <v>5.0736621754357412E-2</v>
          </cell>
          <cell r="AI146">
            <v>6.8903209701362406E-2</v>
          </cell>
          <cell r="AJ146">
            <v>5.4600750338016202E-2</v>
          </cell>
          <cell r="AK146">
            <v>5.6870780514986487E-2</v>
          </cell>
          <cell r="AL146">
            <v>4.7186991450181279E-2</v>
          </cell>
          <cell r="AM146">
            <v>4.6296590343957021E-2</v>
          </cell>
          <cell r="AN146">
            <v>4.2276225110012694E-2</v>
          </cell>
          <cell r="AO146">
            <v>3.8551367157248273E-2</v>
          </cell>
          <cell r="AP146">
            <v>4.086822362219341E-2</v>
          </cell>
          <cell r="AQ146">
            <v>5.742303264233152E-2</v>
          </cell>
          <cell r="AR146">
            <v>6.3770925450206351E-2</v>
          </cell>
          <cell r="AS146">
            <v>5.5357881988529568E-2</v>
          </cell>
          <cell r="AT146">
            <v>4.7137705277674774E-2</v>
          </cell>
          <cell r="AU146">
            <v>4.4835631513955865E-2</v>
          </cell>
          <cell r="AV146">
            <v>4.6115792122081237E-2</v>
          </cell>
          <cell r="AW146">
            <v>4.8255600777050121E-2</v>
          </cell>
          <cell r="AX146">
            <v>5.0420107093575167E-2</v>
          </cell>
          <cell r="AY146">
            <v>4.8847736697025933E-2</v>
          </cell>
          <cell r="AZ146">
            <v>5.0080383430804641E-2</v>
          </cell>
          <cell r="BA146">
            <v>4.7410924462499629E-2</v>
          </cell>
          <cell r="BB146">
            <v>9.5525938512956265E-2</v>
          </cell>
          <cell r="BC146">
            <v>5.1320583207705182E-2</v>
          </cell>
          <cell r="BD146">
            <v>5.2572652118673159E-2</v>
          </cell>
          <cell r="BE146">
            <v>5.2376741935606139E-2</v>
          </cell>
          <cell r="BF146">
            <v>5.4735458696372877E-2</v>
          </cell>
          <cell r="BG146">
            <v>5.5264836223021835E-2</v>
          </cell>
          <cell r="BH146">
            <v>5.6129849925711801E-2</v>
          </cell>
          <cell r="BI146">
            <v>5.7469276952817748E-2</v>
          </cell>
          <cell r="BJ146">
            <v>5.7525520286283341E-2</v>
          </cell>
          <cell r="BK146">
            <v>5.8882462938946827E-2</v>
          </cell>
          <cell r="BM146">
            <v>3.30620502218286E-2</v>
          </cell>
          <cell r="BN146">
            <v>7.5378967636337932E-2</v>
          </cell>
          <cell r="BO146">
            <v>4.6296590343957021E-2</v>
          </cell>
          <cell r="BP146">
            <v>4.8847736697025933E-2</v>
          </cell>
          <cell r="BQ146">
            <v>5.8882462938946827E-2</v>
          </cell>
          <cell r="BR146">
            <v>8.5071303076319382E-2</v>
          </cell>
          <cell r="BS146">
            <v>0.10091352442342362</v>
          </cell>
          <cell r="BT146">
            <v>0.11711454114260929</v>
          </cell>
          <cell r="BU146">
            <v>0.1257862621168668</v>
          </cell>
          <cell r="BV146">
            <v>0.13938310282132974</v>
          </cell>
          <cell r="BW146">
            <v>0.14355484258015327</v>
          </cell>
          <cell r="BX146">
            <v>0.15588897200303026</v>
          </cell>
          <cell r="BY146">
            <v>0.15564180298199817</v>
          </cell>
          <cell r="BZ146">
            <v>0.16722327488857494</v>
          </cell>
          <cell r="CA146">
            <v>0.16349403382012304</v>
          </cell>
          <cell r="CB146">
            <v>0.1751888993357511</v>
          </cell>
          <cell r="CC146">
            <v>0.15568760760166248</v>
          </cell>
          <cell r="CD146">
            <v>0.11381071795211692</v>
          </cell>
          <cell r="CE146">
            <v>8.7812350455221573E-3</v>
          </cell>
          <cell r="CF146">
            <v>-1.4950375416184939E-2</v>
          </cell>
          <cell r="CG146">
            <v>-1.855377085029801E-2</v>
          </cell>
          <cell r="CH146">
            <v>-1.6710047960638307E-2</v>
          </cell>
          <cell r="CI146">
            <v>-5.4761851426927237E-3</v>
          </cell>
          <cell r="CJ146">
            <v>1.1910757428700628E-3</v>
          </cell>
          <cell r="CK146">
            <v>1.10874334901331E-2</v>
          </cell>
          <cell r="CL146">
            <v>1.7986528324576354E-2</v>
          </cell>
          <cell r="CM146">
            <v>2.7569290137826483E-2</v>
          </cell>
          <cell r="CN146">
            <v>3.3713757244383469E-2</v>
          </cell>
          <cell r="CO146">
            <v>4.2202352564321817E-2</v>
          </cell>
          <cell r="CP146">
            <v>4.7907357532807178E-2</v>
          </cell>
          <cell r="CQ146">
            <v>5.5588798844084637E-2</v>
          </cell>
          <cell r="CR146">
            <v>6.1081145348293328E-2</v>
          </cell>
          <cell r="CS146">
            <v>5.8443983881378871E-2</v>
          </cell>
          <cell r="CT146" t="e">
            <v>#VALUE!</v>
          </cell>
        </row>
        <row r="147">
          <cell r="B147" t="str">
            <v>Depreciación Tributaria / Servicio de la Deuda</v>
          </cell>
          <cell r="C147" t="str">
            <v>no</v>
          </cell>
          <cell r="D147" t="str">
            <v>no</v>
          </cell>
          <cell r="E147" t="str">
            <v>no</v>
          </cell>
          <cell r="F147" t="str">
            <v>no</v>
          </cell>
          <cell r="G147" t="str">
            <v>no</v>
          </cell>
          <cell r="H147" t="str">
            <v>no</v>
          </cell>
          <cell r="I147" t="str">
            <v>no</v>
          </cell>
          <cell r="J147" t="str">
            <v>no</v>
          </cell>
          <cell r="K147" t="str">
            <v>no</v>
          </cell>
          <cell r="L147">
            <v>3.1205888810739484E-2</v>
          </cell>
          <cell r="M147">
            <v>0.23803383554035862</v>
          </cell>
          <cell r="N147">
            <v>9.9597958343471946E-2</v>
          </cell>
          <cell r="O147">
            <v>342.58909398009615</v>
          </cell>
          <cell r="P147">
            <v>572764.97204536665</v>
          </cell>
          <cell r="Q147">
            <v>30232.713636523338</v>
          </cell>
          <cell r="R147">
            <v>37907.382556039687</v>
          </cell>
          <cell r="S147">
            <v>1934.3811945959919</v>
          </cell>
          <cell r="T147">
            <v>9884.5964442817367</v>
          </cell>
          <cell r="U147">
            <v>2515.3763248194878</v>
          </cell>
          <cell r="V147">
            <v>392.80006906167165</v>
          </cell>
          <cell r="W147">
            <v>298.55325484257804</v>
          </cell>
          <cell r="X147">
            <v>57370.426874830853</v>
          </cell>
          <cell r="Y147">
            <v>8876.0688665876696</v>
          </cell>
          <cell r="Z147">
            <v>583.35026028340815</v>
          </cell>
          <cell r="AA147">
            <v>890.08223740338065</v>
          </cell>
          <cell r="AB147">
            <v>12491.660882840017</v>
          </cell>
          <cell r="AC147">
            <v>386.58121229190465</v>
          </cell>
          <cell r="AD147">
            <v>2609.5759900004196</v>
          </cell>
          <cell r="AE147">
            <v>14129.582466988857</v>
          </cell>
          <cell r="AF147">
            <v>276.64731694185878</v>
          </cell>
          <cell r="AG147">
            <v>8402.3251849598164</v>
          </cell>
          <cell r="AH147">
            <v>481.38338036526062</v>
          </cell>
          <cell r="AI147">
            <v>7772.038602364104</v>
          </cell>
          <cell r="AJ147" t="str">
            <v>no</v>
          </cell>
          <cell r="AK147" t="str">
            <v>no</v>
          </cell>
          <cell r="AL147" t="str">
            <v>no</v>
          </cell>
          <cell r="AM147" t="str">
            <v>no</v>
          </cell>
          <cell r="AN147" t="str">
            <v>no</v>
          </cell>
          <cell r="AO147" t="str">
            <v>no</v>
          </cell>
          <cell r="AP147" t="str">
            <v>no</v>
          </cell>
          <cell r="AQ147" t="str">
            <v>no</v>
          </cell>
          <cell r="AR147" t="str">
            <v>no</v>
          </cell>
          <cell r="AS147" t="str">
            <v>no</v>
          </cell>
          <cell r="AT147" t="str">
            <v>no</v>
          </cell>
          <cell r="AU147" t="str">
            <v>no</v>
          </cell>
          <cell r="AV147" t="str">
            <v>no</v>
          </cell>
          <cell r="AW147" t="str">
            <v>no</v>
          </cell>
          <cell r="AX147" t="str">
            <v>no</v>
          </cell>
          <cell r="AY147" t="str">
            <v>no</v>
          </cell>
          <cell r="AZ147" t="str">
            <v>no</v>
          </cell>
          <cell r="BA147" t="str">
            <v>no</v>
          </cell>
          <cell r="BB147" t="str">
            <v>no</v>
          </cell>
          <cell r="BC147" t="str">
            <v>no</v>
          </cell>
          <cell r="BD147" t="str">
            <v>no</v>
          </cell>
          <cell r="BE147" t="str">
            <v>no</v>
          </cell>
          <cell r="BF147" t="str">
            <v>no</v>
          </cell>
          <cell r="BG147" t="str">
            <v>no</v>
          </cell>
          <cell r="BH147" t="str">
            <v>no</v>
          </cell>
          <cell r="BI147" t="str">
            <v>no</v>
          </cell>
          <cell r="BJ147" t="str">
            <v>no</v>
          </cell>
          <cell r="BK147" t="str">
            <v>no</v>
          </cell>
          <cell r="BM147">
            <v>9.8861181481723709E-2</v>
          </cell>
          <cell r="BN147" t="str">
            <v>no</v>
          </cell>
          <cell r="BO147" t="str">
            <v>no</v>
          </cell>
          <cell r="BP147" t="str">
            <v>no</v>
          </cell>
          <cell r="BQ147" t="str">
            <v>no</v>
          </cell>
          <cell r="BR147" t="str">
            <v>no</v>
          </cell>
          <cell r="BS147" t="str">
            <v>no</v>
          </cell>
          <cell r="BT147" t="str">
            <v>no</v>
          </cell>
          <cell r="BU147" t="str">
            <v>no</v>
          </cell>
          <cell r="BV147" t="str">
            <v>no</v>
          </cell>
          <cell r="BW147" t="str">
            <v>no</v>
          </cell>
          <cell r="BX147" t="str">
            <v>no</v>
          </cell>
          <cell r="BY147" t="str">
            <v>no</v>
          </cell>
          <cell r="BZ147" t="str">
            <v>no</v>
          </cell>
          <cell r="CA147" t="str">
            <v>no</v>
          </cell>
          <cell r="CB147" t="str">
            <v>no</v>
          </cell>
          <cell r="CC147" t="str">
            <v>no</v>
          </cell>
          <cell r="CD147" t="str">
            <v>no</v>
          </cell>
          <cell r="CE147" t="str">
            <v>no</v>
          </cell>
          <cell r="CF147" t="str">
            <v>no</v>
          </cell>
          <cell r="CG147" t="str">
            <v>no</v>
          </cell>
          <cell r="CH147" t="str">
            <v>no</v>
          </cell>
          <cell r="CI147" t="str">
            <v>no</v>
          </cell>
          <cell r="CJ147" t="str">
            <v>no</v>
          </cell>
          <cell r="CK147" t="str">
            <v>no</v>
          </cell>
          <cell r="CL147" t="str">
            <v>no</v>
          </cell>
          <cell r="CM147" t="str">
            <v>no</v>
          </cell>
          <cell r="CN147" t="str">
            <v>no</v>
          </cell>
          <cell r="CO147" t="str">
            <v>no</v>
          </cell>
          <cell r="CP147" t="str">
            <v>no</v>
          </cell>
          <cell r="CQ147" t="str">
            <v>no</v>
          </cell>
          <cell r="CR147" t="str">
            <v>no</v>
          </cell>
          <cell r="CS147" t="str">
            <v>no</v>
          </cell>
          <cell r="CT147" t="e">
            <v>#VALUE!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546.097999999998</v>
          </cell>
          <cell r="M155">
            <v>15059.446999899999</v>
          </cell>
          <cell r="N155">
            <v>14928.74</v>
          </cell>
          <cell r="O155">
            <v>14992.416999999999</v>
          </cell>
          <cell r="P155">
            <v>16477.57857320871</v>
          </cell>
          <cell r="Q155">
            <v>15512.1254199377</v>
          </cell>
          <cell r="R155">
            <v>16319.301135202519</v>
          </cell>
          <cell r="S155">
            <v>16137.13752024922</v>
          </cell>
          <cell r="T155">
            <v>17139.386279750779</v>
          </cell>
          <cell r="U155">
            <v>16497.758353894122</v>
          </cell>
          <cell r="V155">
            <v>19795.893595015605</v>
          </cell>
          <cell r="W155">
            <v>25502.104787538938</v>
          </cell>
          <cell r="X155">
            <v>21778.488634205751</v>
          </cell>
          <cell r="Y155">
            <v>20481.6855959903</v>
          </cell>
          <cell r="Z155">
            <v>11787.991141041159</v>
          </cell>
          <cell r="AA155">
            <v>24450.881304347873</v>
          </cell>
          <cell r="AB155">
            <v>12105.284241296511</v>
          </cell>
          <cell r="AC155">
            <v>23441.833496998799</v>
          </cell>
          <cell r="AD155">
            <v>13637.743711884767</v>
          </cell>
          <cell r="AE155">
            <v>6343.2915846338601</v>
          </cell>
          <cell r="AF155">
            <v>11721.386057623055</v>
          </cell>
          <cell r="AG155">
            <v>14808.41545498197</v>
          </cell>
          <cell r="AH155">
            <v>20053.20892316931</v>
          </cell>
          <cell r="AI155">
            <v>16262.331967587037</v>
          </cell>
          <cell r="AJ155">
            <v>11369</v>
          </cell>
          <cell r="AK155">
            <v>12704</v>
          </cell>
          <cell r="AL155">
            <v>11353</v>
          </cell>
          <cell r="AM155">
            <v>10065</v>
          </cell>
          <cell r="AN155">
            <v>9310.4230799851375</v>
          </cell>
          <cell r="AO155">
            <v>8781.9429570835637</v>
          </cell>
          <cell r="AP155">
            <v>9468.9925868701757</v>
          </cell>
          <cell r="AQ155">
            <v>9345.3386207054209</v>
          </cell>
          <cell r="AR155">
            <v>11023.641337154744</v>
          </cell>
          <cell r="AS155">
            <v>10798.224292272094</v>
          </cell>
          <cell r="AT155">
            <v>11298.488543112677</v>
          </cell>
          <cell r="AU155">
            <v>11776.813299124067</v>
          </cell>
          <cell r="AV155">
            <v>11616.264574933255</v>
          </cell>
          <cell r="AW155">
            <v>12197.598892149832</v>
          </cell>
          <cell r="AX155">
            <v>10951.041015331966</v>
          </cell>
          <cell r="AY155">
            <v>12099.27160297901</v>
          </cell>
          <cell r="AZ155">
            <v>10615.579548433958</v>
          </cell>
          <cell r="BA155">
            <v>9993.4354797811175</v>
          </cell>
          <cell r="BB155">
            <v>11873.777540873467</v>
          </cell>
          <cell r="BC155">
            <v>11659.244373222517</v>
          </cell>
          <cell r="BD155">
            <v>12019.473488059815</v>
          </cell>
          <cell r="BE155">
            <v>11622.200617947761</v>
          </cell>
          <cell r="BF155">
            <v>12499.749032681848</v>
          </cell>
          <cell r="BG155">
            <v>12196.774208091203</v>
          </cell>
          <cell r="BH155">
            <v>12117.228626965716</v>
          </cell>
          <cell r="BI155">
            <v>12455.045384670571</v>
          </cell>
          <cell r="BJ155">
            <v>11966.926797543179</v>
          </cell>
          <cell r="BK155">
            <v>12181.012692481474</v>
          </cell>
          <cell r="BM155">
            <v>55526.701999900004</v>
          </cell>
          <cell r="BN155">
            <v>221880.33234038265</v>
          </cell>
          <cell r="BO155">
            <v>163864.49543817531</v>
          </cell>
          <cell r="BP155">
            <v>128668.04080170195</v>
          </cell>
          <cell r="BQ155">
            <v>141200.44779075263</v>
          </cell>
          <cell r="BR155">
            <v>150153.53050215909</v>
          </cell>
          <cell r="BS155">
            <v>159675.95244531796</v>
          </cell>
          <cell r="BT155">
            <v>161149.52939403371</v>
          </cell>
          <cell r="BU155">
            <v>164951.81633639819</v>
          </cell>
          <cell r="BV155">
            <v>168214.04609303811</v>
          </cell>
          <cell r="BW155">
            <v>172073.82416424589</v>
          </cell>
          <cell r="BX155">
            <v>176086.42769097385</v>
          </cell>
          <cell r="BY155">
            <v>179251.73040786115</v>
          </cell>
          <cell r="BZ155">
            <v>182612.30691957503</v>
          </cell>
          <cell r="CA155">
            <v>186018.95950792779</v>
          </cell>
          <cell r="CB155">
            <v>189529.98176632653</v>
          </cell>
          <cell r="CC155">
            <v>193128.77958118526</v>
          </cell>
          <cell r="CD155">
            <v>156569.12564685766</v>
          </cell>
          <cell r="CE155">
            <v>98234.701913010693</v>
          </cell>
          <cell r="CF155">
            <v>98853.207674219957</v>
          </cell>
          <cell r="CG155">
            <v>99487.176079459459</v>
          </cell>
          <cell r="CH155">
            <v>101974.35548144593</v>
          </cell>
          <cell r="CI155">
            <v>104523.71436848209</v>
          </cell>
          <cell r="CJ155">
            <v>107136.80722769414</v>
          </cell>
          <cell r="CK155">
            <v>109815.22740838648</v>
          </cell>
          <cell r="CL155">
            <v>112560.60809359612</v>
          </cell>
          <cell r="CM155">
            <v>115374.62329593601</v>
          </cell>
          <cell r="CN155">
            <v>118258.98887833441</v>
          </cell>
          <cell r="CO155">
            <v>121215.46360029274</v>
          </cell>
          <cell r="CP155">
            <v>124245.85019030007</v>
          </cell>
          <cell r="CQ155">
            <v>127351.99644505754</v>
          </cell>
          <cell r="CR155">
            <v>130535.79635618397</v>
          </cell>
          <cell r="CS155">
            <v>133799.19126508856</v>
          </cell>
          <cell r="CT155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6889.1</v>
          </cell>
          <cell r="M158">
            <v>9425.7800000000007</v>
          </cell>
          <cell r="N158">
            <v>8874.0362700000005</v>
          </cell>
          <cell r="O158">
            <v>8694.4519999999993</v>
          </cell>
          <cell r="P158">
            <v>11719.90088660436</v>
          </cell>
          <cell r="Q158">
            <v>13488.836211838021</v>
          </cell>
          <cell r="R158">
            <v>12623.53981931465</v>
          </cell>
          <cell r="S158">
            <v>12017.298347663549</v>
          </cell>
          <cell r="T158">
            <v>13619.29288037382</v>
          </cell>
          <cell r="U158">
            <v>11920.61712897196</v>
          </cell>
          <cell r="V158">
            <v>13898.480497819321</v>
          </cell>
          <cell r="W158">
            <v>14742.565223052961</v>
          </cell>
          <cell r="X158">
            <v>14866.270024345707</v>
          </cell>
          <cell r="Y158">
            <v>12198.10935236938</v>
          </cell>
          <cell r="Z158">
            <v>6125.356354721549</v>
          </cell>
          <cell r="AA158">
            <v>14943.752049371979</v>
          </cell>
          <cell r="AB158">
            <v>6964.7590876350605</v>
          </cell>
          <cell r="AC158">
            <v>6652.4660486194498</v>
          </cell>
          <cell r="AD158">
            <v>7859.5698697479002</v>
          </cell>
          <cell r="AE158">
            <v>9487.1895894357804</v>
          </cell>
          <cell r="AF158">
            <v>8952.85425930372</v>
          </cell>
          <cell r="AG158">
            <v>10011.324829531819</v>
          </cell>
          <cell r="AH158">
            <v>13897.637627851131</v>
          </cell>
          <cell r="AI158">
            <v>13651.32248919572</v>
          </cell>
          <cell r="AJ158">
            <v>8602</v>
          </cell>
          <cell r="AK158">
            <v>9868</v>
          </cell>
          <cell r="AL158">
            <v>6861</v>
          </cell>
          <cell r="AM158">
            <v>6944</v>
          </cell>
          <cell r="AN158">
            <v>4709.9292599999999</v>
          </cell>
          <cell r="AO158">
            <v>2438.6761100000003</v>
          </cell>
          <cell r="AP158">
            <v>2542.6621499999997</v>
          </cell>
          <cell r="AQ158">
            <v>2572.3407699999998</v>
          </cell>
          <cell r="AR158">
            <v>4235.9907699999994</v>
          </cell>
          <cell r="AS158">
            <v>3978.5119200000008</v>
          </cell>
          <cell r="AT158">
            <v>4172.5300900000002</v>
          </cell>
          <cell r="AU158">
            <v>3715.50072</v>
          </cell>
          <cell r="AV158">
            <v>3991.5672000000004</v>
          </cell>
          <cell r="AW158">
            <v>4188.2240899999997</v>
          </cell>
          <cell r="AX158">
            <v>2009.7075200000002</v>
          </cell>
          <cell r="AY158">
            <v>4153.6760099999992</v>
          </cell>
          <cell r="AZ158">
            <v>2518.5476859999999</v>
          </cell>
          <cell r="BA158">
            <v>2180.6433819999997</v>
          </cell>
          <cell r="BB158">
            <v>4145.8979300000001</v>
          </cell>
          <cell r="BC158">
            <v>4043.351623999999</v>
          </cell>
          <cell r="BD158">
            <v>4203.8354659999995</v>
          </cell>
          <cell r="BE158">
            <v>3785.435168</v>
          </cell>
          <cell r="BF158">
            <v>4300.3874379999997</v>
          </cell>
          <cell r="BG158">
            <v>4143.5833380000004</v>
          </cell>
          <cell r="BH158">
            <v>4118.5517799999998</v>
          </cell>
          <cell r="BI158">
            <v>4237.7805939999998</v>
          </cell>
          <cell r="BJ158">
            <v>3853.8450759999996</v>
          </cell>
          <cell r="BK158">
            <v>3993.5998420000001</v>
          </cell>
          <cell r="BM158">
            <v>33883.368269999999</v>
          </cell>
          <cell r="BN158">
            <v>152164.01877644728</v>
          </cell>
          <cell r="BO158">
            <v>109752.12380132057</v>
          </cell>
          <cell r="BP158">
            <v>42709.316610000009</v>
          </cell>
          <cell r="BQ158">
            <v>45525.459324000003</v>
          </cell>
          <cell r="BR158">
            <v>45462.725395999994</v>
          </cell>
          <cell r="BS158">
            <v>44115.057331999997</v>
          </cell>
          <cell r="BT158">
            <v>43170.871079999997</v>
          </cell>
          <cell r="BU158">
            <v>43712.139853999994</v>
          </cell>
          <cell r="BV158">
            <v>43966.791142000002</v>
          </cell>
          <cell r="BW158">
            <v>44489.435089999999</v>
          </cell>
          <cell r="BX158">
            <v>44950.658369999997</v>
          </cell>
          <cell r="BY158">
            <v>44905.428776666668</v>
          </cell>
          <cell r="BZ158">
            <v>44905.428776666668</v>
          </cell>
          <cell r="CA158">
            <v>44905.428776666668</v>
          </cell>
          <cell r="CB158">
            <v>44905.428776666668</v>
          </cell>
          <cell r="CC158">
            <v>44905.428776666668</v>
          </cell>
          <cell r="CD158">
            <v>44905.428776666668</v>
          </cell>
          <cell r="CE158">
            <v>44905.428776666668</v>
          </cell>
          <cell r="CF158">
            <v>44905.428776666668</v>
          </cell>
          <cell r="CG158">
            <v>44905.428776666668</v>
          </cell>
          <cell r="CH158">
            <v>46028.064496083338</v>
          </cell>
          <cell r="CI158">
            <v>47178.766108485419</v>
          </cell>
          <cell r="CJ158">
            <v>48358.235261197551</v>
          </cell>
          <cell r="CK158">
            <v>49567.191142727483</v>
          </cell>
          <cell r="CL158">
            <v>50806.37092129566</v>
          </cell>
          <cell r="CM158">
            <v>52076.53019432805</v>
          </cell>
          <cell r="CN158">
            <v>53378.443449186248</v>
          </cell>
          <cell r="CO158">
            <v>54712.904535415895</v>
          </cell>
          <cell r="CP158">
            <v>56080.727148801292</v>
          </cell>
          <cell r="CQ158">
            <v>57482.745327521312</v>
          </cell>
          <cell r="CR158">
            <v>58919.813960709347</v>
          </cell>
          <cell r="CS158">
            <v>49982.371826342773</v>
          </cell>
          <cell r="CT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1128.96398753894</v>
          </cell>
          <cell r="S159">
            <v>-128.967357632399</v>
          </cell>
          <cell r="T159">
            <v>-879.601</v>
          </cell>
          <cell r="U159">
            <v>380.21709408099701</v>
          </cell>
          <cell r="V159">
            <v>691.272211838006</v>
          </cell>
          <cell r="W159">
            <v>4036.8027738317819</v>
          </cell>
          <cell r="X159">
            <v>1645.7179494826496</v>
          </cell>
          <cell r="Y159">
            <v>1765.2948985419198</v>
          </cell>
          <cell r="Z159">
            <v>1631.1955205811128</v>
          </cell>
          <cell r="AA159">
            <v>-9230.8097075845435</v>
          </cell>
          <cell r="AB159">
            <v>1628.9469999999999</v>
          </cell>
          <cell r="AC159">
            <v>681.57323229291694</v>
          </cell>
          <cell r="AD159">
            <v>2031.9977142857192</v>
          </cell>
          <cell r="AE159">
            <v>190.70669027610998</v>
          </cell>
          <cell r="AF159">
            <v>1390.7696542617</v>
          </cell>
          <cell r="AG159">
            <v>423.674480192077</v>
          </cell>
          <cell r="AH159">
            <v>-446.25457022809098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232.51772338875708</v>
          </cell>
          <cell r="AO159">
            <v>1695.2969231032607</v>
          </cell>
          <cell r="AP159">
            <v>2118.0087634798124</v>
          </cell>
          <cell r="AQ159">
            <v>1689.825068915457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3213.1383954580101</v>
          </cell>
          <cell r="AY159">
            <v>0</v>
          </cell>
          <cell r="AZ159">
            <v>2409.9457425787396</v>
          </cell>
          <cell r="BA159">
            <v>1723.4192750203329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M159">
            <v>0</v>
          </cell>
          <cell r="BN159">
            <v>1040.0863706784658</v>
          </cell>
          <cell r="BO159">
            <v>5901.4142010804308</v>
          </cell>
          <cell r="BP159">
            <v>8948.7868743452982</v>
          </cell>
          <cell r="BQ159">
            <v>4133.3650175990724</v>
          </cell>
          <cell r="BR159">
            <v>5149.7174227720407</v>
          </cell>
          <cell r="BS159">
            <v>6635.6758679835921</v>
          </cell>
          <cell r="BT159">
            <v>6606.9452011300691</v>
          </cell>
          <cell r="BU159">
            <v>6873.9065383752522</v>
          </cell>
          <cell r="BV159">
            <v>6985.1631731644675</v>
          </cell>
          <cell r="BW159">
            <v>7078.3152967841825</v>
          </cell>
          <cell r="BX159">
            <v>7154.0773874517035</v>
          </cell>
          <cell r="BY159">
            <v>7068.175880840733</v>
          </cell>
          <cell r="BZ159">
            <v>7081.2548615251444</v>
          </cell>
          <cell r="CA159">
            <v>7068.175880840733</v>
          </cell>
          <cell r="CB159">
            <v>7068.175880840733</v>
          </cell>
          <cell r="CC159">
            <v>7068.175880840733</v>
          </cell>
          <cell r="CD159">
            <v>5887.7588075586627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57.3474878934625</v>
          </cell>
          <cell r="AA160">
            <v>-57.347487391304398</v>
          </cell>
          <cell r="AB160">
            <v>0</v>
          </cell>
          <cell r="AC160">
            <v>119.869</v>
          </cell>
          <cell r="AD160">
            <v>1010.187158463385</v>
          </cell>
          <cell r="AE160">
            <v>647.74461704681892</v>
          </cell>
          <cell r="AF160">
            <v>748.50713805522196</v>
          </cell>
          <cell r="AG160">
            <v>669.14895798319299</v>
          </cell>
          <cell r="AH160">
            <v>308.918385354142</v>
          </cell>
          <cell r="AI160">
            <v>350.06039255702296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582.83987989133993</v>
          </cell>
          <cell r="AO160">
            <v>584.04043461545052</v>
          </cell>
          <cell r="AP160">
            <v>585.24346228572608</v>
          </cell>
          <cell r="AQ160">
            <v>636.71279006887403</v>
          </cell>
          <cell r="AR160">
            <v>638.0243141673302</v>
          </cell>
          <cell r="AS160">
            <v>639.3385397906934</v>
          </cell>
          <cell r="AT160">
            <v>691.23054054404884</v>
          </cell>
          <cell r="AU160">
            <v>692.65436228228418</v>
          </cell>
          <cell r="AV160">
            <v>694.08111686017878</v>
          </cell>
          <cell r="AW160">
            <v>746.39905163852859</v>
          </cell>
          <cell r="AX160">
            <v>747.9365114768691</v>
          </cell>
          <cell r="AY160">
            <v>749.47713823074855</v>
          </cell>
          <cell r="AZ160">
            <v>1341.8637648459949</v>
          </cell>
          <cell r="BA160">
            <v>1344.6277844980129</v>
          </cell>
          <cell r="BB160">
            <v>1347.3974975779597</v>
          </cell>
          <cell r="BC160">
            <v>1350.172915813366</v>
          </cell>
          <cell r="BD160">
            <v>1352.9540509559181</v>
          </cell>
          <cell r="BE160">
            <v>1355.7409147815072</v>
          </cell>
          <cell r="BF160">
            <v>1358.533519090284</v>
          </cell>
          <cell r="BG160">
            <v>1361.3318757067032</v>
          </cell>
          <cell r="BH160">
            <v>1364.135996479577</v>
          </cell>
          <cell r="BI160">
            <v>1366.9458932821242</v>
          </cell>
          <cell r="BJ160">
            <v>1369.7615780120191</v>
          </cell>
          <cell r="BK160">
            <v>1372.5830625914455</v>
          </cell>
          <cell r="BM160">
            <v>0</v>
          </cell>
          <cell r="BN160">
            <v>5.0215810176723608E-7</v>
          </cell>
          <cell r="BO160">
            <v>3854.4356494597846</v>
          </cell>
          <cell r="BP160">
            <v>7987.9781418520724</v>
          </cell>
          <cell r="BQ160">
            <v>16286.048853634911</v>
          </cell>
          <cell r="BR160">
            <v>19130.873719680621</v>
          </cell>
          <cell r="BS160">
            <v>23321.423268652903</v>
          </cell>
          <cell r="BT160">
            <v>23904.458850369203</v>
          </cell>
          <cell r="BU160">
            <v>24502.070321628402</v>
          </cell>
          <cell r="BV160">
            <v>25114.622079669076</v>
          </cell>
          <cell r="BW160">
            <v>25742.487631660759</v>
          </cell>
          <cell r="BX160">
            <v>26386.049822452249</v>
          </cell>
          <cell r="BY160">
            <v>27045.701068013521</v>
          </cell>
          <cell r="BZ160">
            <v>27721.84359471382</v>
          </cell>
          <cell r="CA160">
            <v>28414.889684581631</v>
          </cell>
          <cell r="CB160">
            <v>29125.261926696134</v>
          </cell>
          <cell r="CC160">
            <v>29853.393474863489</v>
          </cell>
          <cell r="CD160">
            <v>17757.954829306378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233.19453999999999</v>
          </cell>
          <cell r="M161">
            <v>618.50692000000004</v>
          </cell>
          <cell r="N161">
            <v>544.95835999999997</v>
          </cell>
          <cell r="O161">
            <v>1056.8953000000001</v>
          </cell>
          <cell r="P161">
            <v>576.82846853582555</v>
          </cell>
          <cell r="Q161">
            <v>630.1709090342672</v>
          </cell>
          <cell r="R161">
            <v>537.91304610591919</v>
          </cell>
          <cell r="S161">
            <v>658.42086915887762</v>
          </cell>
          <cell r="T161">
            <v>656.13704485981293</v>
          </cell>
          <cell r="U161">
            <v>1584.8605887850456</v>
          </cell>
          <cell r="V161">
            <v>1723.3944080996887</v>
          </cell>
          <cell r="W161">
            <v>1777.2870560747667</v>
          </cell>
          <cell r="X161">
            <v>2187.0716013390138</v>
          </cell>
          <cell r="Y161">
            <v>1757.5546464155534</v>
          </cell>
          <cell r="Z161">
            <v>1693.7711180387416</v>
          </cell>
          <cell r="AA161">
            <v>2711.9485429227047</v>
          </cell>
          <cell r="AB161">
            <v>1637.7558595438181</v>
          </cell>
          <cell r="AC161">
            <v>1822.689741896759</v>
          </cell>
          <cell r="AD161">
            <v>1325.326151260505</v>
          </cell>
          <cell r="AE161">
            <v>1366.5631482593037</v>
          </cell>
          <cell r="AF161">
            <v>1636.7180978391355</v>
          </cell>
          <cell r="AG161">
            <v>1523.0480708283312</v>
          </cell>
          <cell r="AH161">
            <v>1727.8616104441769</v>
          </cell>
          <cell r="AI161">
            <v>1693.9290150060028</v>
          </cell>
          <cell r="AJ161">
            <v>1559.0709999999999</v>
          </cell>
          <cell r="AK161">
            <v>1679.0339999999999</v>
          </cell>
          <cell r="AL161">
            <v>1656.569</v>
          </cell>
          <cell r="AM161">
            <v>1553.3209999999999</v>
          </cell>
          <cell r="AN161">
            <v>1660.3634340301728</v>
          </cell>
          <cell r="AO161">
            <v>1221.6025563998901</v>
          </cell>
          <cell r="AP161">
            <v>1399.2167337053017</v>
          </cell>
          <cell r="AQ161">
            <v>1448.3632984424105</v>
          </cell>
          <cell r="AR161">
            <v>1275.663779137592</v>
          </cell>
          <cell r="AS161">
            <v>1182.6273914676169</v>
          </cell>
          <cell r="AT161">
            <v>1275.1942213796719</v>
          </cell>
          <cell r="AU161">
            <v>1392.9879981113809</v>
          </cell>
          <cell r="AV161">
            <v>1446.4645116908273</v>
          </cell>
          <cell r="AW161">
            <v>1488.0382184765749</v>
          </cell>
          <cell r="AX161">
            <v>1490.4649933976896</v>
          </cell>
          <cell r="AY161">
            <v>1563.1247461937619</v>
          </cell>
          <cell r="AZ161">
            <v>1088.4842801088816</v>
          </cell>
          <cell r="BA161">
            <v>1059.55576909306</v>
          </cell>
          <cell r="BB161">
            <v>1275.5173267399878</v>
          </cell>
          <cell r="BC161">
            <v>1269.9550404230101</v>
          </cell>
          <cell r="BD161">
            <v>1286.6294205638721</v>
          </cell>
          <cell r="BE161">
            <v>1266.3617870328001</v>
          </cell>
          <cell r="BF161">
            <v>1312.8049938747104</v>
          </cell>
          <cell r="BG161">
            <v>1289.8289077062268</v>
          </cell>
          <cell r="BH161">
            <v>1292.850979488305</v>
          </cell>
          <cell r="BI161">
            <v>1309.2540445585278</v>
          </cell>
          <cell r="BJ161">
            <v>1293.7438649006849</v>
          </cell>
          <cell r="BK161">
            <v>1303.6525801814598</v>
          </cell>
          <cell r="BM161">
            <v>2453.55512</v>
          </cell>
          <cell r="BN161">
            <v>16495.358299370218</v>
          </cell>
          <cell r="BO161">
            <v>19181.886695078032</v>
          </cell>
          <cell r="BP161">
            <v>16844.111882432888</v>
          </cell>
          <cell r="BQ161">
            <v>15048.638994671528</v>
          </cell>
          <cell r="BR161">
            <v>15784.551270580978</v>
          </cell>
          <cell r="BS161">
            <v>16235.721737938908</v>
          </cell>
          <cell r="BT161">
            <v>16689.417022811493</v>
          </cell>
          <cell r="BU161">
            <v>17171.208258749488</v>
          </cell>
          <cell r="BV161">
            <v>17631.000110439189</v>
          </cell>
          <cell r="BW161">
            <v>18146.945719314772</v>
          </cell>
          <cell r="BX161">
            <v>18669.911375802036</v>
          </cell>
          <cell r="BY161">
            <v>19205.956118075734</v>
          </cell>
          <cell r="BZ161">
            <v>19764.889039884401</v>
          </cell>
          <cell r="CA161">
            <v>20343.261672777255</v>
          </cell>
          <cell r="CB161">
            <v>20941.864760664568</v>
          </cell>
          <cell r="CC161">
            <v>21561.525805930054</v>
          </cell>
          <cell r="CD161">
            <v>21963.97789227244</v>
          </cell>
          <cell r="CE161">
            <v>22375.024802344975</v>
          </cell>
          <cell r="CF161">
            <v>22794.863075760553</v>
          </cell>
          <cell r="CG161">
            <v>23223.693936485142</v>
          </cell>
          <cell r="CH161">
            <v>23680.99119161523</v>
          </cell>
          <cell r="CI161">
            <v>24148.179689457545</v>
          </cell>
          <cell r="CJ161">
            <v>24625.48744622157</v>
          </cell>
          <cell r="CK161">
            <v>25113.147937711285</v>
          </cell>
          <cell r="CL161">
            <v>25611.400232804925</v>
          </cell>
          <cell r="CM161">
            <v>26120.48913023404</v>
          </cell>
          <cell r="CN161">
            <v>26640.665298743988</v>
          </cell>
          <cell r="CO161">
            <v>27172.185420719867</v>
          </cell>
          <cell r="CP161">
            <v>27715.312339363983</v>
          </cell>
          <cell r="CQ161">
            <v>28270.315209513283</v>
          </cell>
          <cell r="CR161">
            <v>28837.46965218713</v>
          </cell>
          <cell r="CS161">
            <v>29417.057912958277</v>
          </cell>
          <cell r="CT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7122.2945400000008</v>
          </cell>
          <cell r="M162">
            <v>10044.28692</v>
          </cell>
          <cell r="N162">
            <v>9418.9946300000011</v>
          </cell>
          <cell r="O162">
            <v>9751.3472999999994</v>
          </cell>
          <cell r="P162">
            <v>12296.729355140185</v>
          </cell>
          <cell r="Q162">
            <v>14119.007120872287</v>
          </cell>
          <cell r="R162">
            <v>14290.41685295951</v>
          </cell>
          <cell r="S162">
            <v>12546.751859190028</v>
          </cell>
          <cell r="T162">
            <v>13395.828925233633</v>
          </cell>
          <cell r="U162">
            <v>13885.694811838004</v>
          </cell>
          <cell r="V162">
            <v>16313.147117757015</v>
          </cell>
          <cell r="W162">
            <v>20556.655052959508</v>
          </cell>
          <cell r="X162">
            <v>18699.059575167368</v>
          </cell>
          <cell r="Y162">
            <v>15720.958897326853</v>
          </cell>
          <cell r="Z162">
            <v>9507.6704812348653</v>
          </cell>
          <cell r="AA162">
            <v>8367.5433973188356</v>
          </cell>
          <cell r="AB162">
            <v>10231.461947178879</v>
          </cell>
          <cell r="AC162">
            <v>9276.5980228091248</v>
          </cell>
          <cell r="AD162">
            <v>12227.080893757509</v>
          </cell>
          <cell r="AE162">
            <v>11692.204045018014</v>
          </cell>
          <cell r="AF162">
            <v>12728.849149459777</v>
          </cell>
          <cell r="AG162">
            <v>12627.196338535421</v>
          </cell>
          <cell r="AH162">
            <v>15488.163053421358</v>
          </cell>
          <cell r="AI162">
            <v>15695.311896758745</v>
          </cell>
          <cell r="AJ162">
            <v>10161.071</v>
          </cell>
          <cell r="AK162">
            <v>11547.034</v>
          </cell>
          <cell r="AL162">
            <v>8517.5689999999995</v>
          </cell>
          <cell r="AM162">
            <v>8497.3209999999999</v>
          </cell>
          <cell r="AN162">
            <v>7185.6502973102688</v>
          </cell>
          <cell r="AO162">
            <v>5939.6160241186008</v>
          </cell>
          <cell r="AP162">
            <v>6645.1311094708399</v>
          </cell>
          <cell r="AQ162">
            <v>6347.2419274267404</v>
          </cell>
          <cell r="AR162">
            <v>6149.6788633049218</v>
          </cell>
          <cell r="AS162">
            <v>5800.4778512583107</v>
          </cell>
          <cell r="AT162">
            <v>6138.9548519237214</v>
          </cell>
          <cell r="AU162">
            <v>5801.1430803936655</v>
          </cell>
          <cell r="AV162">
            <v>6132.1128285510058</v>
          </cell>
          <cell r="AW162">
            <v>6422.661360115103</v>
          </cell>
          <cell r="AX162">
            <v>7461.2474203325692</v>
          </cell>
          <cell r="AY162">
            <v>6466.2778944245092</v>
          </cell>
          <cell r="AZ162">
            <v>7358.8414735336155</v>
          </cell>
          <cell r="BA162">
            <v>6308.2462106114053</v>
          </cell>
          <cell r="BB162">
            <v>6768.8127543179471</v>
          </cell>
          <cell r="BC162">
            <v>6663.4795802363751</v>
          </cell>
          <cell r="BD162">
            <v>6843.4189375197902</v>
          </cell>
          <cell r="BE162">
            <v>6407.5378698143068</v>
          </cell>
          <cell r="BF162">
            <v>6971.7259509649939</v>
          </cell>
          <cell r="BG162">
            <v>6794.7441214129303</v>
          </cell>
          <cell r="BH162">
            <v>6775.538755967882</v>
          </cell>
          <cell r="BI162">
            <v>6913.9805318406525</v>
          </cell>
          <cell r="BJ162">
            <v>6517.3505189127045</v>
          </cell>
          <cell r="BK162">
            <v>6669.8354847729051</v>
          </cell>
          <cell r="BM162">
            <v>36336.923389999996</v>
          </cell>
          <cell r="BN162">
            <v>169699.46344699812</v>
          </cell>
          <cell r="BO162">
            <v>138689.86034693883</v>
          </cell>
          <cell r="BP162">
            <v>76490.193508630269</v>
          </cell>
          <cell r="BQ162">
            <v>80993.512189905508</v>
          </cell>
          <cell r="BR162">
            <v>85527.867809033633</v>
          </cell>
          <cell r="BS162">
            <v>90307.878206575391</v>
          </cell>
          <cell r="BT162">
            <v>90371.69215431076</v>
          </cell>
          <cell r="BU162">
            <v>92259.324972753122</v>
          </cell>
          <cell r="BV162">
            <v>93697.576505272722</v>
          </cell>
          <cell r="BW162">
            <v>95457.183737759711</v>
          </cell>
          <cell r="BX162">
            <v>97160.696955705993</v>
          </cell>
          <cell r="BY162">
            <v>98225.261843596643</v>
          </cell>
          <cell r="BZ162">
            <v>99473.416272790026</v>
          </cell>
          <cell r="CA162">
            <v>100731.75601486629</v>
          </cell>
          <cell r="CB162">
            <v>102040.73134486809</v>
          </cell>
          <cell r="CC162">
            <v>103388.52393830095</v>
          </cell>
          <cell r="CD162">
            <v>90515.120305804143</v>
          </cell>
          <cell r="CE162">
            <v>67280.453579011635</v>
          </cell>
          <cell r="CF162">
            <v>67700.291852427225</v>
          </cell>
          <cell r="CG162">
            <v>68129.12271315181</v>
          </cell>
          <cell r="CH162">
            <v>69709.055687698565</v>
          </cell>
          <cell r="CI162">
            <v>71326.945797942957</v>
          </cell>
          <cell r="CJ162">
            <v>72983.722707419118</v>
          </cell>
          <cell r="CK162">
            <v>74680.339080438775</v>
          </cell>
          <cell r="CL162">
            <v>76417.771154100585</v>
          </cell>
          <cell r="CM162">
            <v>78197.01932456209</v>
          </cell>
          <cell r="CN162">
            <v>80019.108747930237</v>
          </cell>
          <cell r="CO162">
            <v>81885.089956135766</v>
          </cell>
          <cell r="CP162">
            <v>83796.039488165276</v>
          </cell>
          <cell r="CQ162">
            <v>85753.060537034587</v>
          </cell>
          <cell r="CR162">
            <v>87757.283612896485</v>
          </cell>
          <cell r="CS162">
            <v>79399.429739301049</v>
          </cell>
          <cell r="CT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4.2218999999999998</v>
          </cell>
          <cell r="M165">
            <v>84.426400000000001</v>
          </cell>
          <cell r="N165">
            <v>262.30936000000003</v>
          </cell>
          <cell r="O165">
            <v>411.0609</v>
          </cell>
          <cell r="P165">
            <v>120.53345545171301</v>
          </cell>
          <cell r="Q165">
            <v>192.62286292834889</v>
          </cell>
          <cell r="R165">
            <v>91.538469781931497</v>
          </cell>
          <cell r="S165">
            <v>249.11589532710312</v>
          </cell>
          <cell r="T165">
            <v>135.75378442367619</v>
          </cell>
          <cell r="U165">
            <v>165.88656199376959</v>
          </cell>
          <cell r="V165">
            <v>172.79670965732089</v>
          </cell>
          <cell r="W165">
            <v>159.55926043613681</v>
          </cell>
          <cell r="X165">
            <v>243.1933724893492</v>
          </cell>
          <cell r="Y165">
            <v>151.9328791008503</v>
          </cell>
          <cell r="Z165">
            <v>165.61495823244582</v>
          </cell>
          <cell r="AA165">
            <v>155.933163550724</v>
          </cell>
          <cell r="AB165">
            <v>158.8055654261706</v>
          </cell>
          <cell r="AC165">
            <v>366.77891356542585</v>
          </cell>
          <cell r="AD165">
            <v>239.77153481392548</v>
          </cell>
          <cell r="AE165">
            <v>107.4735864345738</v>
          </cell>
          <cell r="AF165">
            <v>180.14882533013198</v>
          </cell>
          <cell r="AG165">
            <v>190.56309423769508</v>
          </cell>
          <cell r="AH165">
            <v>263.54388055222103</v>
          </cell>
          <cell r="AI165">
            <v>269.33482893157287</v>
          </cell>
          <cell r="AJ165">
            <v>215.4</v>
          </cell>
          <cell r="AK165">
            <v>226.7</v>
          </cell>
          <cell r="AL165">
            <v>222.5</v>
          </cell>
          <cell r="AM165">
            <v>234.9</v>
          </cell>
          <cell r="AN165">
            <v>197.6</v>
          </cell>
          <cell r="AO165">
            <v>219.1</v>
          </cell>
          <cell r="AP165">
            <v>217.7</v>
          </cell>
          <cell r="AQ165">
            <v>217.8</v>
          </cell>
          <cell r="AR165">
            <v>224</v>
          </cell>
          <cell r="AS165">
            <v>225.2</v>
          </cell>
          <cell r="AT165">
            <v>243.2</v>
          </cell>
          <cell r="AU165">
            <v>233</v>
          </cell>
          <cell r="AV165">
            <v>329.7</v>
          </cell>
          <cell r="AW165">
            <v>232.6</v>
          </cell>
          <cell r="AX165">
            <v>198.4</v>
          </cell>
          <cell r="AY165">
            <v>220.4</v>
          </cell>
          <cell r="AZ165">
            <v>243.78141800420531</v>
          </cell>
          <cell r="BA165">
            <v>244.28356781092407</v>
          </cell>
          <cell r="BB165">
            <v>244.78675196402764</v>
          </cell>
          <cell r="BC165">
            <v>245.29097259410014</v>
          </cell>
          <cell r="BD165">
            <v>245.79623183611449</v>
          </cell>
          <cell r="BE165">
            <v>246.30253182944114</v>
          </cell>
          <cell r="BF165">
            <v>246.80987471785753</v>
          </cell>
          <cell r="BG165">
            <v>247.31826264955669</v>
          </cell>
          <cell r="BH165">
            <v>247.82769777715674</v>
          </cell>
          <cell r="BI165">
            <v>248.33818225770978</v>
          </cell>
          <cell r="BJ165">
            <v>248.84971825271106</v>
          </cell>
          <cell r="BK165">
            <v>249.36230792810809</v>
          </cell>
          <cell r="BM165">
            <v>762.01855999999998</v>
          </cell>
          <cell r="BN165">
            <v>2004.4813733733695</v>
          </cell>
          <cell r="BO165">
            <v>2675.9202292917166</v>
          </cell>
          <cell r="BP165">
            <v>2758.7</v>
          </cell>
          <cell r="BQ165">
            <v>2958.7475176219127</v>
          </cell>
          <cell r="BR165">
            <v>3069.6472706670115</v>
          </cell>
          <cell r="BS165">
            <v>3185.7860909554993</v>
          </cell>
          <cell r="BT165">
            <v>3306.5175555028218</v>
          </cell>
          <cell r="BU165">
            <v>3432.0289037400521</v>
          </cell>
          <cell r="BV165">
            <v>3562.5151612340787</v>
          </cell>
          <cell r="BW165">
            <v>3698.179467474316</v>
          </cell>
          <cell r="BX165">
            <v>3839.2334175621622</v>
          </cell>
          <cell r="BY165">
            <v>3985.8974183955215</v>
          </cell>
          <cell r="BZ165">
            <v>4138.401059965996</v>
          </cell>
          <cell r="CA165">
            <v>4296.9835024127242</v>
          </cell>
          <cell r="CB165">
            <v>4461.8938795043714</v>
          </cell>
          <cell r="CC165">
            <v>4633.3917192494673</v>
          </cell>
          <cell r="CD165">
            <v>4811.7473823651671</v>
          </cell>
          <cell r="CE165">
            <v>4997.2425193657746</v>
          </cell>
          <cell r="CF165">
            <v>5190.1705470648267</v>
          </cell>
          <cell r="CG165">
            <v>5390.8371453185055</v>
          </cell>
          <cell r="CH165">
            <v>5599.5607748735165</v>
          </cell>
          <cell r="CI165">
            <v>5816.673217219437</v>
          </cell>
          <cell r="CJ165">
            <v>6042.5201373840191</v>
          </cell>
          <cell r="CK165">
            <v>6277.4616706500656</v>
          </cell>
          <cell r="CL165">
            <v>6521.8730342142862</v>
          </cell>
          <cell r="CM165">
            <v>6776.1451648521997</v>
          </cell>
          <cell r="CN165">
            <v>7040.6853836986129</v>
          </cell>
          <cell r="CO165">
            <v>7315.9180893006524</v>
          </cell>
          <cell r="CP165">
            <v>7602.2854801497751</v>
          </cell>
          <cell r="CQ165">
            <v>7900.2483079508156</v>
          </cell>
          <cell r="CR165">
            <v>8211.2866629398159</v>
          </cell>
          <cell r="CS165">
            <v>8534.9007926186096</v>
          </cell>
          <cell r="CT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57.973457943925226</v>
          </cell>
          <cell r="Q166">
            <v>243.81584984423648</v>
          </cell>
          <cell r="R166">
            <v>74.766304672897306</v>
          </cell>
          <cell r="S166">
            <v>102.88883426791278</v>
          </cell>
          <cell r="T166">
            <v>126.10091090342678</v>
          </cell>
          <cell r="U166">
            <v>135.02584922118376</v>
          </cell>
          <cell r="V166">
            <v>197.79416261682243</v>
          </cell>
          <cell r="W166">
            <v>194.91816012461067</v>
          </cell>
          <cell r="X166">
            <v>104.77148021911133</v>
          </cell>
          <cell r="Y166">
            <v>111.41753523693814</v>
          </cell>
          <cell r="Z166">
            <v>135.23886622276024</v>
          </cell>
          <cell r="AA166">
            <v>316.00354227053134</v>
          </cell>
          <cell r="AB166">
            <v>107.2349603841536</v>
          </cell>
          <cell r="AC166">
            <v>124.94182953181274</v>
          </cell>
          <cell r="AD166">
            <v>89.60710444177667</v>
          </cell>
          <cell r="AE166">
            <v>173.72746818727524</v>
          </cell>
          <cell r="AF166">
            <v>252.21716326530611</v>
          </cell>
          <cell r="AG166">
            <v>203.32539495798326</v>
          </cell>
          <cell r="AH166">
            <v>221.64796758703505</v>
          </cell>
          <cell r="AI166">
            <v>146.69973529411766</v>
          </cell>
          <cell r="AJ166">
            <v>86.35</v>
          </cell>
          <cell r="AK166">
            <v>129.05000000000001</v>
          </cell>
          <cell r="AL166">
            <v>78.55</v>
          </cell>
          <cell r="AM166">
            <v>86.05</v>
          </cell>
          <cell r="AN166">
            <v>272.89999999999998</v>
          </cell>
          <cell r="AO166">
            <v>281.2</v>
          </cell>
          <cell r="AP166">
            <v>227.9</v>
          </cell>
          <cell r="AQ166">
            <v>242.9</v>
          </cell>
          <cell r="AR166">
            <v>218.1</v>
          </cell>
          <cell r="AS166">
            <v>267</v>
          </cell>
          <cell r="AT166">
            <v>221.9</v>
          </cell>
          <cell r="AU166">
            <v>261.2</v>
          </cell>
          <cell r="AV166">
            <v>215.6</v>
          </cell>
          <cell r="AW166">
            <v>229.9</v>
          </cell>
          <cell r="AX166">
            <v>209.4</v>
          </cell>
          <cell r="AY166">
            <v>236.4</v>
          </cell>
          <cell r="AZ166">
            <v>145.45622213080441</v>
          </cell>
          <cell r="BA166">
            <v>145.75583813282373</v>
          </cell>
          <cell r="BB166">
            <v>146.05607129475106</v>
          </cell>
          <cell r="BC166">
            <v>146.35692288783474</v>
          </cell>
          <cell r="BD166">
            <v>146.65839418594169</v>
          </cell>
          <cell r="BE166">
            <v>146.96048646556278</v>
          </cell>
          <cell r="BF166">
            <v>147.26320100581825</v>
          </cell>
          <cell r="BG166">
            <v>147.56653908846317</v>
          </cell>
          <cell r="BH166">
            <v>147.87050199789277</v>
          </cell>
          <cell r="BI166">
            <v>148.17509102114789</v>
          </cell>
          <cell r="BJ166">
            <v>148.4803074479205</v>
          </cell>
          <cell r="BK166">
            <v>148.78615257055912</v>
          </cell>
          <cell r="BM166">
            <v>0</v>
          </cell>
          <cell r="BN166">
            <v>1800.7149535443564</v>
          </cell>
          <cell r="BO166">
            <v>1699.4016236494601</v>
          </cell>
          <cell r="BP166">
            <v>2884.4</v>
          </cell>
          <cell r="BQ166">
            <v>1765.3857282295201</v>
          </cell>
          <cell r="BR166">
            <v>1807.7517537322933</v>
          </cell>
          <cell r="BS166">
            <v>1852.9455475756004</v>
          </cell>
          <cell r="BT166">
            <v>1899.2691862649901</v>
          </cell>
          <cell r="BU166">
            <v>1946.7509159216152</v>
          </cell>
          <cell r="BV166">
            <v>1995.4196888196552</v>
          </cell>
          <cell r="BW166">
            <v>2045.3051810401466</v>
          </cell>
          <cell r="BX166">
            <v>2096.4378105661503</v>
          </cell>
          <cell r="BY166">
            <v>2148.8487558303036</v>
          </cell>
          <cell r="BZ166">
            <v>2202.5699747260614</v>
          </cell>
          <cell r="CA166">
            <v>2257.6342240942126</v>
          </cell>
          <cell r="CB166">
            <v>2314.0750796965676</v>
          </cell>
          <cell r="CC166">
            <v>2371.9269566889816</v>
          </cell>
          <cell r="CD166">
            <v>2431.2251306062058</v>
          </cell>
          <cell r="CE166">
            <v>2492.0057588713612</v>
          </cell>
          <cell r="CF166">
            <v>2554.3059028431453</v>
          </cell>
          <cell r="CG166">
            <v>2618.1635504142237</v>
          </cell>
          <cell r="CH166">
            <v>2683.6176391745785</v>
          </cell>
          <cell r="CI166">
            <v>2750.7080801539432</v>
          </cell>
          <cell r="CJ166">
            <v>2819.4757821577914</v>
          </cell>
          <cell r="CK166">
            <v>2889.9626767117361</v>
          </cell>
          <cell r="CL166">
            <v>2962.2117436295293</v>
          </cell>
          <cell r="CM166">
            <v>3036.267037220267</v>
          </cell>
          <cell r="CN166">
            <v>3112.1737131507734</v>
          </cell>
          <cell r="CO166">
            <v>3189.9780559795427</v>
          </cell>
          <cell r="CP166">
            <v>3269.7275073790306</v>
          </cell>
          <cell r="CQ166">
            <v>3351.4706950635064</v>
          </cell>
          <cell r="CR166">
            <v>3435.2574624400941</v>
          </cell>
          <cell r="CS166">
            <v>3521.1388990010955</v>
          </cell>
          <cell r="CT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68.263358778625943</v>
          </cell>
          <cell r="M167">
            <v>68.263358778625943</v>
          </cell>
          <cell r="N167">
            <v>68.263358778625943</v>
          </cell>
          <cell r="O167">
            <v>68.263358778625943</v>
          </cell>
          <cell r="P167">
            <v>0</v>
          </cell>
          <cell r="Q167">
            <v>0</v>
          </cell>
          <cell r="R167">
            <v>130.698686604361</v>
          </cell>
          <cell r="S167">
            <v>65.349343302180699</v>
          </cell>
          <cell r="T167">
            <v>65.372910280373802</v>
          </cell>
          <cell r="U167">
            <v>65.608514641744506</v>
          </cell>
          <cell r="V167">
            <v>65.608514641744506</v>
          </cell>
          <cell r="W167">
            <v>65.768798130841091</v>
          </cell>
          <cell r="X167">
            <v>0</v>
          </cell>
          <cell r="Y167">
            <v>127.948560753341</v>
          </cell>
          <cell r="Z167">
            <v>63.741928571428602</v>
          </cell>
          <cell r="AA167">
            <v>61.437470410627995</v>
          </cell>
          <cell r="AB167">
            <v>62.974498199279694</v>
          </cell>
          <cell r="AC167">
            <v>125.29658943577401</v>
          </cell>
          <cell r="AD167">
            <v>94.135543817526994</v>
          </cell>
          <cell r="AE167">
            <v>126.747151260504</v>
          </cell>
          <cell r="AF167">
            <v>133.370073829532</v>
          </cell>
          <cell r="AG167">
            <v>133.370073829532</v>
          </cell>
          <cell r="AH167">
            <v>133.41835834333699</v>
          </cell>
          <cell r="AI167">
            <v>133.33333333333334</v>
          </cell>
          <cell r="AJ167">
            <v>133.33333333333334</v>
          </cell>
          <cell r="AK167">
            <v>133.33333333333334</v>
          </cell>
          <cell r="AL167">
            <v>133.33333333333334</v>
          </cell>
          <cell r="AM167">
            <v>133.33333333333334</v>
          </cell>
          <cell r="AN167">
            <v>135</v>
          </cell>
          <cell r="AO167">
            <v>135</v>
          </cell>
          <cell r="AP167">
            <v>135</v>
          </cell>
          <cell r="AQ167">
            <v>135</v>
          </cell>
          <cell r="AR167">
            <v>135</v>
          </cell>
          <cell r="AS167">
            <v>120</v>
          </cell>
          <cell r="AT167">
            <v>120</v>
          </cell>
          <cell r="AU167">
            <v>120</v>
          </cell>
          <cell r="AV167">
            <v>120</v>
          </cell>
          <cell r="AW167">
            <v>120</v>
          </cell>
          <cell r="AX167">
            <v>120</v>
          </cell>
          <cell r="AY167">
            <v>120</v>
          </cell>
          <cell r="AZ167">
            <v>113.00365986258409</v>
          </cell>
          <cell r="BA167">
            <v>113.00365986258409</v>
          </cell>
          <cell r="BB167">
            <v>113.00365986258409</v>
          </cell>
          <cell r="BC167">
            <v>113.00365986258409</v>
          </cell>
          <cell r="BD167">
            <v>113.00365986258409</v>
          </cell>
          <cell r="BE167">
            <v>113.00365986258409</v>
          </cell>
          <cell r="BF167">
            <v>113.00365986258409</v>
          </cell>
          <cell r="BG167">
            <v>113.00365986258409</v>
          </cell>
          <cell r="BH167">
            <v>113.00365986258409</v>
          </cell>
          <cell r="BI167">
            <v>113.00365986258409</v>
          </cell>
          <cell r="BJ167">
            <v>113.00365986258409</v>
          </cell>
          <cell r="BK167">
            <v>113.00365986258409</v>
          </cell>
          <cell r="BM167">
            <v>273.05343511450377</v>
          </cell>
          <cell r="BN167">
            <v>711.53472733664319</v>
          </cell>
          <cell r="BO167">
            <v>1475.9789553821522</v>
          </cell>
          <cell r="BP167">
            <v>1515</v>
          </cell>
          <cell r="BQ167">
            <v>1356.0439183510091</v>
          </cell>
          <cell r="BR167">
            <v>1356.0439183510091</v>
          </cell>
          <cell r="BS167">
            <v>1643.1437392397693</v>
          </cell>
          <cell r="BT167">
            <v>1643.1437392397693</v>
          </cell>
          <cell r="BU167">
            <v>1392.9345085250688</v>
          </cell>
          <cell r="BV167">
            <v>1392.9345085250688</v>
          </cell>
          <cell r="BW167">
            <v>1402.2949393964091</v>
          </cell>
          <cell r="BX167">
            <v>1402.2949393964091</v>
          </cell>
          <cell r="BY167">
            <v>1413.1912842221398</v>
          </cell>
          <cell r="BZ167">
            <v>1413.1912842221398</v>
          </cell>
          <cell r="CA167">
            <v>1423.8075593733388</v>
          </cell>
          <cell r="CB167">
            <v>1423.8075593733388</v>
          </cell>
          <cell r="CC167">
            <v>1434.862230364246</v>
          </cell>
          <cell r="CD167">
            <v>1434.862230364246</v>
          </cell>
          <cell r="CE167">
            <v>1394.0359664666521</v>
          </cell>
          <cell r="CF167">
            <v>1394.0359664666521</v>
          </cell>
          <cell r="CG167">
            <v>1325.8955577951067</v>
          </cell>
          <cell r="CH167">
            <v>1325.8955577951067</v>
          </cell>
          <cell r="CI167">
            <v>1329.8925819707251</v>
          </cell>
          <cell r="CJ167">
            <v>1329.8925819707251</v>
          </cell>
          <cell r="CK167">
            <v>1335.5571439329931</v>
          </cell>
          <cell r="CL167">
            <v>1335.5571439329931</v>
          </cell>
          <cell r="CM167">
            <v>1341.5084743446009</v>
          </cell>
          <cell r="CN167">
            <v>1341.5084743446009</v>
          </cell>
          <cell r="CO167">
            <v>1347.7610908582963</v>
          </cell>
          <cell r="CP167">
            <v>1347.7610908582963</v>
          </cell>
          <cell r="CQ167">
            <v>1354.3302460829977</v>
          </cell>
          <cell r="CR167">
            <v>1354.3302460829977</v>
          </cell>
          <cell r="CS167">
            <v>1361.2319647909492</v>
          </cell>
          <cell r="CT167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90.01769499999995</v>
          </cell>
          <cell r="M170">
            <v>414.13479249724998</v>
          </cell>
          <cell r="N170">
            <v>410.54034999999999</v>
          </cell>
          <cell r="O170">
            <v>412.29146750000001</v>
          </cell>
          <cell r="P170">
            <v>453.13341308411196</v>
          </cell>
          <cell r="Q170">
            <v>426.58344984423701</v>
          </cell>
          <cell r="R170">
            <v>446.71882990654206</v>
          </cell>
          <cell r="S170">
            <v>448.59114018691599</v>
          </cell>
          <cell r="T170">
            <v>474.49317009345799</v>
          </cell>
          <cell r="U170">
            <v>424.00036012461101</v>
          </cell>
          <cell r="V170">
            <v>578.32917009345806</v>
          </cell>
          <cell r="W170">
            <v>696.48801993769496</v>
          </cell>
          <cell r="X170">
            <v>598.90844004869098</v>
          </cell>
          <cell r="Y170">
            <v>563.24632989064389</v>
          </cell>
          <cell r="Z170">
            <v>324.16975726392201</v>
          </cell>
          <cell r="AA170">
            <v>667.21187016908198</v>
          </cell>
          <cell r="AB170">
            <v>332.89531663565407</v>
          </cell>
          <cell r="AC170">
            <v>644.65042116746702</v>
          </cell>
          <cell r="AD170">
            <v>375.03795207683106</v>
          </cell>
          <cell r="AE170">
            <v>174.44051857743116</v>
          </cell>
          <cell r="AF170">
            <v>322.33811658463401</v>
          </cell>
          <cell r="AG170">
            <v>407.23142501200419</v>
          </cell>
          <cell r="AH170">
            <v>551.46324538715601</v>
          </cell>
          <cell r="AI170">
            <v>447.21412910864353</v>
          </cell>
          <cell r="AJ170">
            <v>335.38549999999998</v>
          </cell>
          <cell r="AK170">
            <v>374.76799999999997</v>
          </cell>
          <cell r="AL170">
            <v>334.9135</v>
          </cell>
          <cell r="AM170">
            <v>296.91750000000002</v>
          </cell>
          <cell r="AN170">
            <v>274.65748085956153</v>
          </cell>
          <cell r="AO170">
            <v>259.06731723396513</v>
          </cell>
          <cell r="AP170">
            <v>279.33528131267019</v>
          </cell>
          <cell r="AQ170">
            <v>275.68748931080989</v>
          </cell>
          <cell r="AR170">
            <v>325.19741944606494</v>
          </cell>
          <cell r="AS170">
            <v>318.54761662202674</v>
          </cell>
          <cell r="AT170">
            <v>333.30541202182394</v>
          </cell>
          <cell r="AU170">
            <v>347.41599232415996</v>
          </cell>
          <cell r="AV170">
            <v>342.67980496053099</v>
          </cell>
          <cell r="AW170">
            <v>359.82916731842005</v>
          </cell>
          <cell r="AX170">
            <v>323.055709952293</v>
          </cell>
          <cell r="AY170">
            <v>356.92851228788078</v>
          </cell>
          <cell r="AZ170">
            <v>313.15959667880173</v>
          </cell>
          <cell r="BA170">
            <v>294.80634665354296</v>
          </cell>
          <cell r="BB170">
            <v>350.27643745576728</v>
          </cell>
          <cell r="BC170">
            <v>343.94770901006422</v>
          </cell>
          <cell r="BD170">
            <v>354.57446789776452</v>
          </cell>
          <cell r="BE170">
            <v>342.85491822945892</v>
          </cell>
          <cell r="BF170">
            <v>368.74259646411451</v>
          </cell>
          <cell r="BG170">
            <v>359.80483913869045</v>
          </cell>
          <cell r="BH170">
            <v>357.4582444954886</v>
          </cell>
          <cell r="BI170">
            <v>367.42383884778184</v>
          </cell>
          <cell r="BJ170">
            <v>353.02434052752375</v>
          </cell>
          <cell r="BK170">
            <v>359.33987442820347</v>
          </cell>
          <cell r="BM170">
            <v>1526.9843049972499</v>
          </cell>
          <cell r="BN170">
            <v>6101.8739506433685</v>
          </cell>
          <cell r="BO170">
            <v>4597.2556245498208</v>
          </cell>
          <cell r="BP170">
            <v>3795.7072036502072</v>
          </cell>
          <cell r="BQ170">
            <v>4165.4132098272021</v>
          </cell>
          <cell r="BR170">
            <v>4429.529149813693</v>
          </cell>
          <cell r="BS170">
            <v>4710.4405971368797</v>
          </cell>
          <cell r="BT170">
            <v>4753.9111171239947</v>
          </cell>
          <cell r="BU170">
            <v>4866.0785819237462</v>
          </cell>
          <cell r="BV170">
            <v>4962.3143597446242</v>
          </cell>
          <cell r="BW170">
            <v>5076.1778128452534</v>
          </cell>
          <cell r="BX170">
            <v>5194.549616883728</v>
          </cell>
          <cell r="BY170">
            <v>5287.9260470319032</v>
          </cell>
          <cell r="BZ170">
            <v>5387.0630541274631</v>
          </cell>
          <cell r="CA170">
            <v>5487.55930548387</v>
          </cell>
          <cell r="CB170">
            <v>5591.1344621066319</v>
          </cell>
          <cell r="CC170">
            <v>5697.2989976449644</v>
          </cell>
          <cell r="CD170">
            <v>4618.7892065823007</v>
          </cell>
          <cell r="CE170">
            <v>2897.9237064338154</v>
          </cell>
          <cell r="CF170">
            <v>2916.1696263894887</v>
          </cell>
          <cell r="CG170">
            <v>2934.871694344054</v>
          </cell>
          <cell r="CH170">
            <v>3008.243486702655</v>
          </cell>
          <cell r="CI170">
            <v>3083.4495738702217</v>
          </cell>
          <cell r="CJ170">
            <v>3160.5358132169767</v>
          </cell>
          <cell r="CK170">
            <v>3239.5492085474007</v>
          </cell>
          <cell r="CL170">
            <v>3320.5379387610856</v>
          </cell>
          <cell r="CM170">
            <v>3403.5513872301121</v>
          </cell>
          <cell r="CN170">
            <v>3488.6401719108649</v>
          </cell>
          <cell r="CO170">
            <v>3575.8561762086356</v>
          </cell>
          <cell r="CP170">
            <v>3665.2525806138519</v>
          </cell>
          <cell r="CQ170">
            <v>3756.8838951291973</v>
          </cell>
          <cell r="CR170">
            <v>3850.8059925074272</v>
          </cell>
          <cell r="CS170">
            <v>3947.0761423201125</v>
          </cell>
          <cell r="CT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1081.1044680851155</v>
          </cell>
          <cell r="M171">
            <v>1555.1902526029073</v>
          </cell>
          <cell r="N171">
            <v>1676.4787701056573</v>
          </cell>
          <cell r="O171">
            <v>1532.9814276056572</v>
          </cell>
          <cell r="P171">
            <v>1560.5395077881612</v>
          </cell>
          <cell r="Q171">
            <v>1795.7588809968845</v>
          </cell>
          <cell r="R171">
            <v>1677.741419937694</v>
          </cell>
          <cell r="S171">
            <v>1805.6830149532716</v>
          </cell>
          <cell r="T171">
            <v>1753.2165869158878</v>
          </cell>
          <cell r="U171">
            <v>1749.9538585669791</v>
          </cell>
          <cell r="V171">
            <v>1975.4347619937701</v>
          </cell>
          <cell r="W171">
            <v>2079.6354940809965</v>
          </cell>
          <cell r="X171">
            <v>2083.0267163724916</v>
          </cell>
          <cell r="Y171">
            <v>1862.3017357229644</v>
          </cell>
          <cell r="Z171">
            <v>1692.0794588377767</v>
          </cell>
          <cell r="AA171">
            <v>2175.7561279227043</v>
          </cell>
          <cell r="AB171">
            <v>1697.7215711374581</v>
          </cell>
          <cell r="AC171">
            <v>2311.6254283703493</v>
          </cell>
          <cell r="AD171">
            <v>1859.6177636014402</v>
          </cell>
          <cell r="AE171">
            <v>1646.5952202581043</v>
          </cell>
          <cell r="AF171">
            <v>1964.4523140636243</v>
          </cell>
          <cell r="AG171">
            <v>2015.0632521428545</v>
          </cell>
          <cell r="AH171">
            <v>2256.7155274999991</v>
          </cell>
          <cell r="AI171">
            <v>2086.6664048189277</v>
          </cell>
          <cell r="AJ171">
            <v>1857.3310905678777</v>
          </cell>
          <cell r="AK171">
            <v>1950.7135905678779</v>
          </cell>
          <cell r="AL171">
            <v>1856.1590905678781</v>
          </cell>
          <cell r="AM171">
            <v>1838.0630905678779</v>
          </cell>
          <cell r="AN171">
            <v>2059.3909975187094</v>
          </cell>
          <cell r="AO171">
            <v>2078.6008338931128</v>
          </cell>
          <cell r="AP171">
            <v>2047.1687979718181</v>
          </cell>
          <cell r="AQ171">
            <v>2059.6210059699579</v>
          </cell>
          <cell r="AR171">
            <v>2089.5309361052127</v>
          </cell>
          <cell r="AS171">
            <v>2632.9811332811751</v>
          </cell>
          <cell r="AT171">
            <v>2613.6389286809717</v>
          </cell>
          <cell r="AU171">
            <v>2652.8495089833082</v>
          </cell>
          <cell r="AV171">
            <v>2684.2133216196785</v>
          </cell>
          <cell r="AW171">
            <v>2595.5626839775678</v>
          </cell>
          <cell r="AX171">
            <v>2487.0892266114406</v>
          </cell>
          <cell r="AY171">
            <v>2552.9620289470286</v>
          </cell>
          <cell r="AZ171">
            <v>2558.3403722500902</v>
          </cell>
          <cell r="BA171">
            <v>2540.7888880335695</v>
          </cell>
          <cell r="BB171">
            <v>2597.062396150825</v>
          </cell>
          <cell r="BC171">
            <v>2591.5387399282777</v>
          </cell>
          <cell r="BD171">
            <v>2602.9722293560994</v>
          </cell>
          <cell r="BE171">
            <v>2592.0610719607421</v>
          </cell>
          <cell r="BF171">
            <v>2618.758807624069</v>
          </cell>
          <cell r="BG171">
            <v>2610.6327763129893</v>
          </cell>
          <cell r="BH171">
            <v>2609.0995797068172</v>
          </cell>
          <cell r="BI171">
            <v>2619.8802475629186</v>
          </cell>
          <cell r="BJ171">
            <v>2600.2305851226229</v>
          </cell>
          <cell r="BK171">
            <v>2607.3645538213382</v>
          </cell>
          <cell r="BM171">
            <v>5845.7549183993369</v>
          </cell>
          <cell r="BN171">
            <v>22211.12756408958</v>
          </cell>
          <cell r="BO171">
            <v>23340.724344164268</v>
          </cell>
          <cell r="BP171">
            <v>28553.609403559982</v>
          </cell>
          <cell r="BQ171">
            <v>31148.730247830354</v>
          </cell>
          <cell r="BR171">
            <v>27530.531645191528</v>
          </cell>
          <cell r="BS171">
            <v>28337.829796301503</v>
          </cell>
          <cell r="BT171">
            <v>28548.355419525331</v>
          </cell>
          <cell r="BU171">
            <v>28583.306731504235</v>
          </cell>
          <cell r="BV171">
            <v>28858.697539717181</v>
          </cell>
          <cell r="BW171">
            <v>29167.471222149878</v>
          </cell>
          <cell r="BX171">
            <v>29478.029605802203</v>
          </cell>
          <cell r="BY171">
            <v>29781.377326873622</v>
          </cell>
          <cell r="BZ171">
            <v>30086.739194435413</v>
          </cell>
          <cell r="CA171">
            <v>30411.498412757901</v>
          </cell>
          <cell r="CB171">
            <v>30736.42480207466</v>
          </cell>
          <cell r="CC171">
            <v>31082.993725341414</v>
          </cell>
          <cell r="CD171">
            <v>30242.137771311671</v>
          </cell>
          <cell r="CE171">
            <v>28726.721772531357</v>
          </cell>
          <cell r="CF171">
            <v>19199.432166590625</v>
          </cell>
          <cell r="CG171">
            <v>18498.18758634229</v>
          </cell>
          <cell r="CH171">
            <v>15284.099001778162</v>
          </cell>
          <cell r="CI171">
            <v>13720.647706260042</v>
          </cell>
          <cell r="CJ171">
            <v>13973.902831263378</v>
          </cell>
          <cell r="CK171">
            <v>14274.004918518916</v>
          </cell>
          <cell r="CL171">
            <v>14148.489706446984</v>
          </cell>
          <cell r="CM171">
            <v>14565.78190955627</v>
          </cell>
          <cell r="CN171">
            <v>14983.007743104852</v>
          </cell>
          <cell r="CO171">
            <v>15429.513412347127</v>
          </cell>
          <cell r="CP171">
            <v>15885.026659000952</v>
          </cell>
          <cell r="CQ171">
            <v>16362.933144226517</v>
          </cell>
          <cell r="CR171">
            <v>16851.680363970336</v>
          </cell>
          <cell r="CS171">
            <v>17364.347798730767</v>
          </cell>
          <cell r="CT171" t="e">
            <v>#VALUE!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93.265608099688492</v>
          </cell>
          <cell r="Q176">
            <v>183.93414454828701</v>
          </cell>
          <cell r="R176">
            <v>0.16677196261682201</v>
          </cell>
          <cell r="S176">
            <v>-183.84442492211798</v>
          </cell>
          <cell r="T176">
            <v>78.907543302180699</v>
          </cell>
          <cell r="U176">
            <v>-48.735017445482903</v>
          </cell>
          <cell r="V176">
            <v>1.6822429906542102E-2</v>
          </cell>
          <cell r="W176">
            <v>0</v>
          </cell>
          <cell r="X176">
            <v>1138.5111911138201</v>
          </cell>
          <cell r="Y176">
            <v>312.03638031591703</v>
          </cell>
          <cell r="Z176">
            <v>3.6476198547215501</v>
          </cell>
          <cell r="AA176">
            <v>556.31762077294695</v>
          </cell>
          <cell r="AB176">
            <v>1821.78948979592</v>
          </cell>
          <cell r="AC176">
            <v>2918.0375654261688</v>
          </cell>
          <cell r="AD176">
            <v>3418.0308109243724</v>
          </cell>
          <cell r="AE176">
            <v>3493.056878151257</v>
          </cell>
          <cell r="AF176">
            <v>3806.1355798319337</v>
          </cell>
          <cell r="AG176">
            <v>4004.8540798319291</v>
          </cell>
          <cell r="AH176">
            <v>5333.7655546218448</v>
          </cell>
          <cell r="AI176">
            <v>860.1741602641049</v>
          </cell>
          <cell r="AJ176">
            <v>116.89423792504854</v>
          </cell>
          <cell r="AK176">
            <v>106.4590338374805</v>
          </cell>
          <cell r="AL176">
            <v>96.023829749912466</v>
          </cell>
          <cell r="AM176">
            <v>85.588625662344441</v>
          </cell>
          <cell r="AN176">
            <v>-50</v>
          </cell>
          <cell r="AO176">
            <v>-49.939771902289891</v>
          </cell>
          <cell r="AP176">
            <v>50.020143636014268</v>
          </cell>
          <cell r="AQ176">
            <v>50.008424607887633</v>
          </cell>
          <cell r="AR176">
            <v>45.07595661944778</v>
          </cell>
          <cell r="AS176">
            <v>2045</v>
          </cell>
          <cell r="AT176">
            <v>45</v>
          </cell>
          <cell r="AU176">
            <v>45</v>
          </cell>
          <cell r="AV176">
            <v>45</v>
          </cell>
          <cell r="AW176">
            <v>45</v>
          </cell>
          <cell r="AX176">
            <v>45</v>
          </cell>
          <cell r="AY176">
            <v>45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M176">
            <v>0</v>
          </cell>
          <cell r="BN176">
            <v>2134.2242600324844</v>
          </cell>
          <cell r="BO176">
            <v>26060.809846022315</v>
          </cell>
          <cell r="BP176">
            <v>2360.16475296106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349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39.200000000000003</v>
          </cell>
          <cell r="AK181">
            <v>38.888888888888893</v>
          </cell>
          <cell r="AL181">
            <v>38.888888888888893</v>
          </cell>
          <cell r="AM181">
            <v>38.888888888888893</v>
          </cell>
          <cell r="AN181">
            <v>38.888888888888893</v>
          </cell>
          <cell r="AO181">
            <v>38.888888888888893</v>
          </cell>
          <cell r="AP181">
            <v>38.888888888888893</v>
          </cell>
          <cell r="AQ181">
            <v>38.888888888888893</v>
          </cell>
          <cell r="AR181">
            <v>38.888888888888893</v>
          </cell>
          <cell r="AS181">
            <v>38.888888888888893</v>
          </cell>
          <cell r="AT181">
            <v>38.888888888888893</v>
          </cell>
          <cell r="AU181">
            <v>38.888888888888893</v>
          </cell>
          <cell r="AV181">
            <v>38.888888888888893</v>
          </cell>
          <cell r="AW181">
            <v>38.888888888888893</v>
          </cell>
          <cell r="AX181">
            <v>38.888888888888893</v>
          </cell>
          <cell r="AY181">
            <v>38.888888888888893</v>
          </cell>
          <cell r="AZ181">
            <v>38.888888888888893</v>
          </cell>
          <cell r="BA181">
            <v>38.888888888888893</v>
          </cell>
          <cell r="BB181">
            <v>38.888888888888893</v>
          </cell>
          <cell r="BC181">
            <v>38.888888888888893</v>
          </cell>
          <cell r="BD181">
            <v>38.888888888888893</v>
          </cell>
          <cell r="BE181">
            <v>38.888888888888893</v>
          </cell>
          <cell r="BF181">
            <v>38.888888888888893</v>
          </cell>
          <cell r="BG181">
            <v>38.888888888888893</v>
          </cell>
          <cell r="BH181">
            <v>38.888888888888893</v>
          </cell>
          <cell r="BI181">
            <v>38.888888888888893</v>
          </cell>
          <cell r="BJ181">
            <v>38.888888888888893</v>
          </cell>
          <cell r="BK181">
            <v>38.888888888888893</v>
          </cell>
          <cell r="BM181">
            <v>349</v>
          </cell>
          <cell r="BN181">
            <v>0</v>
          </cell>
          <cell r="BO181">
            <v>155.86666666666667</v>
          </cell>
          <cell r="BP181">
            <v>466.6666666666668</v>
          </cell>
          <cell r="BQ181">
            <v>466.6666666666668</v>
          </cell>
          <cell r="BR181">
            <v>466.66666666666703</v>
          </cell>
          <cell r="BS181">
            <v>466.66666666666703</v>
          </cell>
          <cell r="BT181">
            <v>466.66666666666703</v>
          </cell>
          <cell r="BU181">
            <v>466.66666666666703</v>
          </cell>
          <cell r="BV181">
            <v>466.66666666666703</v>
          </cell>
          <cell r="BW181">
            <v>466.66666666666703</v>
          </cell>
          <cell r="BX181">
            <v>466.66666666666703</v>
          </cell>
          <cell r="BY181">
            <v>466.66666666666703</v>
          </cell>
          <cell r="BZ181">
            <v>466.66666666666703</v>
          </cell>
          <cell r="CA181">
            <v>466.66666666666703</v>
          </cell>
          <cell r="CB181">
            <v>466.66666666666703</v>
          </cell>
          <cell r="CC181">
            <v>466.66666666666703</v>
          </cell>
          <cell r="CD181">
            <v>466.66666666666703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</row>
        <row r="215">
          <cell r="A215">
            <v>0.25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651.5773852798975</v>
          </cell>
          <cell r="M219">
            <v>4378.6180313649074</v>
          </cell>
          <cell r="N219">
            <v>4692.2605351934799</v>
          </cell>
          <cell r="O219">
            <v>3189.6016716203981</v>
          </cell>
          <cell r="P219">
            <v>2812.2244056503482</v>
          </cell>
          <cell r="Q219">
            <v>-1157.5954217639805</v>
          </cell>
          <cell r="R219">
            <v>-608.19566786987343</v>
          </cell>
          <cell r="S219">
            <v>872.59437075939377</v>
          </cell>
          <cell r="T219">
            <v>1196.6319414759146</v>
          </cell>
          <cell r="U219">
            <v>-84.035553228105528</v>
          </cell>
          <cell r="V219">
            <v>598.06402434196843</v>
          </cell>
          <cell r="W219">
            <v>1931.0305184229333</v>
          </cell>
          <cell r="X219">
            <v>4042.5967848913174</v>
          </cell>
          <cell r="Y219">
            <v>2549.4019348888228</v>
          </cell>
          <cell r="Z219">
            <v>230.56602199040935</v>
          </cell>
          <cell r="AA219">
            <v>13451.424445899178</v>
          </cell>
          <cell r="AB219">
            <v>1775.0270073145707</v>
          </cell>
          <cell r="AC219">
            <v>13959.844894379408</v>
          </cell>
          <cell r="AD219">
            <v>2063.7282188121922</v>
          </cell>
          <cell r="AE219">
            <v>-4286.7611718180724</v>
          </cell>
          <cell r="AF219">
            <v>30.992244580505485</v>
          </cell>
          <cell r="AG219">
            <v>3182.3087824916242</v>
          </cell>
          <cell r="AH219">
            <v>6875.3886073746562</v>
          </cell>
          <cell r="AI219">
            <v>-2044.2190322492816</v>
          </cell>
          <cell r="AJ219">
            <v>-1636.9147963211142</v>
          </cell>
          <cell r="AK219">
            <v>-1891.5727290767627</v>
          </cell>
          <cell r="AL219">
            <v>-252.97442241749195</v>
          </cell>
          <cell r="AM219">
            <v>-1543.6082638665112</v>
          </cell>
          <cell r="AN219">
            <v>-2208.927240039493</v>
          </cell>
          <cell r="AO219">
            <v>-1546.0729170092632</v>
          </cell>
          <cell r="AP219">
            <v>-330.1464211152911</v>
          </cell>
          <cell r="AQ219">
            <v>-291.3751322622129</v>
          </cell>
          <cell r="AR219">
            <v>1447.6482501852342</v>
          </cell>
          <cell r="AS219">
            <v>3455.9060635537853</v>
          </cell>
          <cell r="AT219">
            <v>1749.9145686860211</v>
          </cell>
          <cell r="AU219">
            <v>2327.9614655682708</v>
          </cell>
          <cell r="AV219">
            <v>1779.0791805837471</v>
          </cell>
          <cell r="AW219">
            <v>2129.515603878338</v>
          </cell>
          <cell r="AX219">
            <v>-65.154875790867209</v>
          </cell>
          <cell r="AY219">
            <v>1937.172435428648</v>
          </cell>
          <cell r="AZ219">
            <v>-618.15949006376104</v>
          </cell>
          <cell r="BA219">
            <v>-149.98380020191189</v>
          </cell>
          <cell r="BB219">
            <v>1219.5891787194942</v>
          </cell>
          <cell r="BC219">
            <v>1063.4871956020625</v>
          </cell>
          <cell r="BD219">
            <v>1204.8111224633358</v>
          </cell>
          <cell r="BE219">
            <v>1282.9285833287831</v>
          </cell>
          <cell r="BF219">
            <v>1597.9448499313467</v>
          </cell>
          <cell r="BG219">
            <v>1507.0458853284517</v>
          </cell>
          <cell r="BH219">
            <v>1478.420098006879</v>
          </cell>
          <cell r="BI219">
            <v>1696.3939723302301</v>
          </cell>
          <cell r="BJ219">
            <v>1649.1108989037521</v>
          </cell>
          <cell r="BK219">
            <v>1734.7943122813094</v>
          </cell>
          <cell r="BM219">
            <v>14912.057623458684</v>
          </cell>
          <cell r="BN219">
            <v>25834.707805458329</v>
          </cell>
          <cell r="BO219">
            <v>16231.239339203716</v>
          </cell>
          <cell r="BP219">
            <v>10385.520981666916</v>
          </cell>
          <cell r="BQ219">
            <v>13666.382806629968</v>
          </cell>
          <cell r="BR219">
            <v>19148.046426769433</v>
          </cell>
          <cell r="BS219">
            <v>27766.94131249881</v>
          </cell>
          <cell r="BT219">
            <v>33545.082668788498</v>
          </cell>
          <cell r="BU219">
            <v>39318.618313198298</v>
          </cell>
          <cell r="BV219">
            <v>44142.625523701034</v>
          </cell>
          <cell r="BW219">
            <v>48693.962943322222</v>
          </cell>
          <cell r="BX219">
            <v>53019.886489293189</v>
          </cell>
          <cell r="BY219">
            <v>56780.681340746414</v>
          </cell>
          <cell r="BZ219">
            <v>60247.607315681678</v>
          </cell>
          <cell r="CA219">
            <v>63476.633427059176</v>
          </cell>
          <cell r="CB219">
            <v>66545.649228716749</v>
          </cell>
          <cell r="CC219">
            <v>69462.160405358169</v>
          </cell>
          <cell r="CD219">
            <v>47399.04827195502</v>
          </cell>
          <cell r="CE219">
            <v>15219.529475867641</v>
          </cell>
          <cell r="CF219">
            <v>15700.233468295812</v>
          </cell>
          <cell r="CG219">
            <v>16211.442003921286</v>
          </cell>
          <cell r="CH219">
            <v>17219.277701867457</v>
          </cell>
          <cell r="CI219">
            <v>18170.161602767843</v>
          </cell>
          <cell r="CJ219">
            <v>19190.336218215431</v>
          </cell>
          <cell r="CK219">
            <v>20137.927908075249</v>
          </cell>
          <cell r="CL219">
            <v>21118.875574240043</v>
          </cell>
          <cell r="CM219">
            <v>21927.282276115646</v>
          </cell>
          <cell r="CN219">
            <v>22825.373314757166</v>
          </cell>
          <cell r="CO219">
            <v>23586.729313045165</v>
          </cell>
          <cell r="CP219">
            <v>24459.205122402371</v>
          </cell>
          <cell r="CQ219">
            <v>25201.320817189273</v>
          </cell>
          <cell r="CR219">
            <v>26063.853940849818</v>
          </cell>
          <cell r="CS219">
            <v>36623.950647301448</v>
          </cell>
          <cell r="CT219" t="e">
            <v>#VALUE!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2651.5773852798975</v>
          </cell>
          <cell r="M221">
            <v>4378.6180313649074</v>
          </cell>
          <cell r="N221">
            <v>4692.2605351934799</v>
          </cell>
          <cell r="O221">
            <v>3189.6016716203981</v>
          </cell>
          <cell r="P221">
            <v>2812.2244056503482</v>
          </cell>
          <cell r="Q221">
            <v>-1157.5954217639805</v>
          </cell>
          <cell r="R221">
            <v>-608.19566786987343</v>
          </cell>
          <cell r="S221">
            <v>872.59437075939377</v>
          </cell>
          <cell r="T221">
            <v>1196.6319414759146</v>
          </cell>
          <cell r="U221">
            <v>0</v>
          </cell>
          <cell r="V221">
            <v>598.06402434196843</v>
          </cell>
          <cell r="W221">
            <v>1931.0305184229333</v>
          </cell>
          <cell r="X221">
            <v>4042.5967848913174</v>
          </cell>
          <cell r="Y221">
            <v>2549.4019348888228</v>
          </cell>
          <cell r="Z221">
            <v>230.56602199040935</v>
          </cell>
          <cell r="AA221">
            <v>13451.424445899178</v>
          </cell>
          <cell r="AB221">
            <v>1775.0270073145707</v>
          </cell>
          <cell r="AC221">
            <v>13959.844894379408</v>
          </cell>
          <cell r="AD221">
            <v>2063.7282188121922</v>
          </cell>
          <cell r="AE221">
            <v>-4286.7611718180724</v>
          </cell>
          <cell r="AF221">
            <v>30.992244580505485</v>
          </cell>
          <cell r="AG221">
            <v>3182.3087824916242</v>
          </cell>
          <cell r="AH221">
            <v>6875.3886073746562</v>
          </cell>
          <cell r="AI221">
            <v>-2044.2190322492816</v>
          </cell>
          <cell r="AJ221">
            <v>-1636.9147963211142</v>
          </cell>
          <cell r="AK221">
            <v>-1891.5727290767627</v>
          </cell>
          <cell r="AL221">
            <v>-252.97442241749195</v>
          </cell>
          <cell r="AM221">
            <v>-1543.6082638665112</v>
          </cell>
          <cell r="AN221">
            <v>-2208.927240039493</v>
          </cell>
          <cell r="AO221">
            <v>-1546.0729170092632</v>
          </cell>
          <cell r="AP221">
            <v>-330.1464211152911</v>
          </cell>
          <cell r="AQ221">
            <v>-291.3751322622129</v>
          </cell>
          <cell r="AR221">
            <v>1447.6482501852342</v>
          </cell>
          <cell r="AS221">
            <v>3455.9060635537853</v>
          </cell>
          <cell r="AT221">
            <v>1749.9145686860211</v>
          </cell>
          <cell r="AU221">
            <v>2327.9614655682708</v>
          </cell>
          <cell r="AV221">
            <v>1779.0791805837471</v>
          </cell>
          <cell r="AW221">
            <v>2129.515603878338</v>
          </cell>
          <cell r="AX221">
            <v>-65.154875790867209</v>
          </cell>
          <cell r="AY221">
            <v>1937.172435428648</v>
          </cell>
          <cell r="AZ221">
            <v>-618.15949006376104</v>
          </cell>
          <cell r="BA221">
            <v>-149.98380020191189</v>
          </cell>
          <cell r="BB221">
            <v>1219.5891787194942</v>
          </cell>
          <cell r="BC221">
            <v>1063.4871956020625</v>
          </cell>
          <cell r="BD221">
            <v>1204.8111224633358</v>
          </cell>
          <cell r="BE221">
            <v>1282.9285833287831</v>
          </cell>
          <cell r="BF221">
            <v>1597.9448499313467</v>
          </cell>
          <cell r="BG221">
            <v>1507.0458853284517</v>
          </cell>
          <cell r="BH221">
            <v>1478.420098006879</v>
          </cell>
          <cell r="BI221">
            <v>1696.3939723302301</v>
          </cell>
          <cell r="BJ221">
            <v>1649.1108989037521</v>
          </cell>
          <cell r="BK221">
            <v>1734.7943122813094</v>
          </cell>
          <cell r="BM221">
            <v>14912.057623458682</v>
          </cell>
          <cell r="BN221">
            <v>25918.743358686432</v>
          </cell>
          <cell r="BO221">
            <v>16231.239339203727</v>
          </cell>
          <cell r="BP221">
            <v>10385.520981666916</v>
          </cell>
          <cell r="BQ221">
            <v>13666.382806629972</v>
          </cell>
          <cell r="BR221">
            <v>19148.046426769433</v>
          </cell>
          <cell r="BS221">
            <v>27766.94131249881</v>
          </cell>
          <cell r="BT221">
            <v>33545.082668788498</v>
          </cell>
          <cell r="BU221">
            <v>39318.618313198298</v>
          </cell>
          <cell r="BV221">
            <v>44142.625523701034</v>
          </cell>
          <cell r="BW221">
            <v>48693.962943322222</v>
          </cell>
          <cell r="BX221">
            <v>53019.886489293189</v>
          </cell>
          <cell r="BY221">
            <v>56780.681340746414</v>
          </cell>
          <cell r="BZ221">
            <v>60247.607315681678</v>
          </cell>
          <cell r="CA221">
            <v>63476.633427059176</v>
          </cell>
          <cell r="CB221">
            <v>66545.649228716749</v>
          </cell>
          <cell r="CC221">
            <v>69462.160405358169</v>
          </cell>
          <cell r="CD221">
            <v>47399.04827195502</v>
          </cell>
          <cell r="CE221">
            <v>15219.529475867641</v>
          </cell>
          <cell r="CF221">
            <v>15700.233468295812</v>
          </cell>
          <cell r="CG221">
            <v>16211.442003921286</v>
          </cell>
          <cell r="CH221">
            <v>17219.277701867457</v>
          </cell>
          <cell r="CI221">
            <v>18170.161602767843</v>
          </cell>
          <cell r="CJ221">
            <v>19190.336218215431</v>
          </cell>
          <cell r="CK221">
            <v>20137.927908075249</v>
          </cell>
          <cell r="CL221">
            <v>21118.875574240043</v>
          </cell>
          <cell r="CM221">
            <v>21927.282276115646</v>
          </cell>
          <cell r="CN221">
            <v>22825.373314757166</v>
          </cell>
          <cell r="CO221">
            <v>23586.729313045165</v>
          </cell>
          <cell r="CP221">
            <v>24459.205122402371</v>
          </cell>
          <cell r="CQ221">
            <v>25201.320817189273</v>
          </cell>
          <cell r="CR221">
            <v>26063.853940849818</v>
          </cell>
          <cell r="CS221">
            <v>36623.950647301448</v>
          </cell>
          <cell r="CT221" t="e">
            <v>#VALUE!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662.89434631997437</v>
          </cell>
          <cell r="M222">
            <v>1094.6545078412269</v>
          </cell>
          <cell r="N222">
            <v>1173.06513379837</v>
          </cell>
          <cell r="O222">
            <v>797.40041790509952</v>
          </cell>
          <cell r="P222">
            <v>703.05610141258705</v>
          </cell>
          <cell r="Q222">
            <v>-289.39885544099513</v>
          </cell>
          <cell r="R222">
            <v>-152.04891696746836</v>
          </cell>
          <cell r="S222">
            <v>218.14859268984844</v>
          </cell>
          <cell r="T222">
            <v>299.15798536897864</v>
          </cell>
          <cell r="U222">
            <v>0</v>
          </cell>
          <cell r="V222">
            <v>149.51600608549211</v>
          </cell>
          <cell r="W222">
            <v>482.75762960573331</v>
          </cell>
          <cell r="X222">
            <v>1010.6491962228293</v>
          </cell>
          <cell r="Y222">
            <v>637.35048372220569</v>
          </cell>
          <cell r="Z222">
            <v>57.641505497602338</v>
          </cell>
          <cell r="AA222">
            <v>3362.8561114747945</v>
          </cell>
          <cell r="AB222">
            <v>443.75675182864268</v>
          </cell>
          <cell r="AC222">
            <v>3489.9612235948521</v>
          </cell>
          <cell r="AD222">
            <v>515.93205470304804</v>
          </cell>
          <cell r="AE222">
            <v>-1071.6902929545181</v>
          </cell>
          <cell r="AF222">
            <v>7.7480611451263712</v>
          </cell>
          <cell r="AG222">
            <v>795.57719562290606</v>
          </cell>
          <cell r="AH222">
            <v>1718.8471518436641</v>
          </cell>
          <cell r="AI222">
            <v>-511.05475806232039</v>
          </cell>
          <cell r="AJ222">
            <v>-409.22869908027855</v>
          </cell>
          <cell r="AK222">
            <v>-472.89318226919067</v>
          </cell>
          <cell r="AL222">
            <v>-63.243605604372988</v>
          </cell>
          <cell r="AM222">
            <v>-385.90206596662779</v>
          </cell>
          <cell r="AN222">
            <v>-552.23181000987324</v>
          </cell>
          <cell r="AO222">
            <v>-386.51822925231579</v>
          </cell>
          <cell r="AP222">
            <v>-82.536605278822776</v>
          </cell>
          <cell r="AQ222">
            <v>-72.843783065553225</v>
          </cell>
          <cell r="AR222">
            <v>361.91206254630856</v>
          </cell>
          <cell r="AS222">
            <v>863.97651588844633</v>
          </cell>
          <cell r="AT222">
            <v>437.47864217150527</v>
          </cell>
          <cell r="AU222">
            <v>581.9903663920677</v>
          </cell>
          <cell r="AV222">
            <v>444.76979514593677</v>
          </cell>
          <cell r="AW222">
            <v>532.37890096958449</v>
          </cell>
          <cell r="AX222">
            <v>-16.288718947716802</v>
          </cell>
          <cell r="AY222">
            <v>484.293108857162</v>
          </cell>
          <cell r="AZ222">
            <v>-154.53987251594026</v>
          </cell>
          <cell r="BA222">
            <v>-37.495950050477973</v>
          </cell>
          <cell r="BB222">
            <v>304.89729467987354</v>
          </cell>
          <cell r="BC222">
            <v>265.87179890051561</v>
          </cell>
          <cell r="BD222">
            <v>301.20278061583394</v>
          </cell>
          <cell r="BE222">
            <v>320.73214583219578</v>
          </cell>
          <cell r="BF222">
            <v>399.48621248283666</v>
          </cell>
          <cell r="BG222">
            <v>376.76147133211293</v>
          </cell>
          <cell r="BH222">
            <v>369.60502450171975</v>
          </cell>
          <cell r="BI222">
            <v>424.09849308255752</v>
          </cell>
          <cell r="BJ222">
            <v>412.27772472593801</v>
          </cell>
          <cell r="BK222">
            <v>433.69857807032736</v>
          </cell>
          <cell r="BM222">
            <v>3728.0144058646706</v>
          </cell>
          <cell r="BN222">
            <v>6479.6858396716079</v>
          </cell>
          <cell r="BO222">
            <v>4057.8098348009316</v>
          </cell>
          <cell r="BP222">
            <v>2596.3802454167289</v>
          </cell>
          <cell r="BQ222">
            <v>3416.595701657493</v>
          </cell>
          <cell r="BR222">
            <v>4787.0116066923583</v>
          </cell>
          <cell r="BS222">
            <v>6941.7353281247024</v>
          </cell>
          <cell r="BT222">
            <v>8386.2706671971246</v>
          </cell>
          <cell r="BU222">
            <v>9829.6545782995745</v>
          </cell>
          <cell r="BV222">
            <v>11035.656380925258</v>
          </cell>
          <cell r="BW222">
            <v>12173.490735830555</v>
          </cell>
          <cell r="BX222">
            <v>13254.971622323297</v>
          </cell>
          <cell r="BY222">
            <v>14195.170335186604</v>
          </cell>
          <cell r="BZ222">
            <v>15061.90182892042</v>
          </cell>
          <cell r="CA222">
            <v>15869.158356764794</v>
          </cell>
          <cell r="CB222">
            <v>16636.412307179187</v>
          </cell>
          <cell r="CC222">
            <v>17365.540101339542</v>
          </cell>
          <cell r="CD222">
            <v>11849.762067988755</v>
          </cell>
          <cell r="CE222">
            <v>3804.8823689669102</v>
          </cell>
          <cell r="CF222">
            <v>3925.0583670739529</v>
          </cell>
          <cell r="CG222">
            <v>4052.8605009803214</v>
          </cell>
          <cell r="CH222">
            <v>4304.8194254668642</v>
          </cell>
          <cell r="CI222">
            <v>4542.5404006919607</v>
          </cell>
          <cell r="CJ222">
            <v>4797.5840545538576</v>
          </cell>
          <cell r="CK222">
            <v>5034.4819770188124</v>
          </cell>
          <cell r="CL222">
            <v>5279.7188935600107</v>
          </cell>
          <cell r="CM222">
            <v>5481.8205690289115</v>
          </cell>
          <cell r="CN222">
            <v>5706.3433286892914</v>
          </cell>
          <cell r="CO222">
            <v>5896.6823282612913</v>
          </cell>
          <cell r="CP222">
            <v>6114.8012806005927</v>
          </cell>
          <cell r="CQ222">
            <v>6300.3302042973182</v>
          </cell>
          <cell r="CR222">
            <v>6515.9634852124545</v>
          </cell>
          <cell r="CS222">
            <v>9155.987661825362</v>
          </cell>
          <cell r="CT222" t="e">
            <v>#VALUE!</v>
          </cell>
        </row>
        <row r="234">
          <cell r="S234">
            <v>-3728.0144058646706</v>
          </cell>
          <cell r="U234">
            <v>-1864.0072029323353</v>
          </cell>
          <cell r="W234">
            <v>0</v>
          </cell>
          <cell r="AA234">
            <v>-745.60288117293419</v>
          </cell>
          <cell r="AB234">
            <v>-310.66786715538922</v>
          </cell>
          <cell r="AC234">
            <v>-310.66786715538922</v>
          </cell>
          <cell r="AD234">
            <v>-310.66786715538922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150.03232868325568</v>
          </cell>
          <cell r="AO234">
            <v>150.03232868325568</v>
          </cell>
          <cell r="AP234">
            <v>221.32429254681648</v>
          </cell>
          <cell r="AQ234">
            <v>117.76056998888532</v>
          </cell>
          <cell r="AR234">
            <v>150.01584709992238</v>
          </cell>
          <cell r="AS234">
            <v>-101.94248623341099</v>
          </cell>
          <cell r="AT234">
            <v>-338.1508195667443</v>
          </cell>
          <cell r="AU234">
            <v>-338.1508195667443</v>
          </cell>
          <cell r="AV234">
            <v>-338.1508195667443</v>
          </cell>
          <cell r="AW234">
            <v>-338.1508195667443</v>
          </cell>
          <cell r="AX234">
            <v>-338.1508195667443</v>
          </cell>
          <cell r="AY234">
            <v>-338.1508195667443</v>
          </cell>
          <cell r="AZ234">
            <v>-338.1508195667443</v>
          </cell>
          <cell r="BA234">
            <v>-338.1508195667443</v>
          </cell>
          <cell r="BB234">
            <v>-338.1508195667443</v>
          </cell>
          <cell r="BC234">
            <v>-338.1508195667443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M234">
            <v>0</v>
          </cell>
          <cell r="BN234">
            <v>-6337.6244899699395</v>
          </cell>
          <cell r="BO234">
            <v>-932.00360146616765</v>
          </cell>
          <cell r="BP234">
            <v>-1341.6820366317413</v>
          </cell>
          <cell r="BQ234">
            <v>-1352.6032782669772</v>
          </cell>
          <cell r="BR234">
            <v>0</v>
          </cell>
          <cell r="BS234">
            <v>-2293.8928915598617</v>
          </cell>
          <cell r="BT234">
            <v>-3654.3126968618253</v>
          </cell>
          <cell r="BU234">
            <v>-6478.186223095553</v>
          </cell>
          <cell r="BV234">
            <v>-5958.2291742982952</v>
          </cell>
          <cell r="BW234">
            <v>-8530.9069371214682</v>
          </cell>
          <cell r="BX234">
            <v>-7902.4827557066092</v>
          </cell>
          <cell r="BY234">
            <v>-10458.421770260169</v>
          </cell>
          <cell r="BZ234">
            <v>-9015.7925972724424</v>
          </cell>
          <cell r="CA234">
            <v>-12088.4543204943</v>
          </cell>
          <cell r="CB234">
            <v>-10126.058741003349</v>
          </cell>
          <cell r="CC234">
            <v>-15104.49002919353</v>
          </cell>
          <cell r="CD234">
            <v>-11175.980755181989</v>
          </cell>
          <cell r="CE234">
            <v>-9084.084326852224</v>
          </cell>
          <cell r="CF234">
            <v>-5113.9878245907212</v>
          </cell>
          <cell r="CG234">
            <v>-2460.1352873374235</v>
          </cell>
          <cell r="CH234">
            <v>-2943.2340368375289</v>
          </cell>
          <cell r="CI234">
            <v>-2421.4221449796755</v>
          </cell>
          <cell r="CJ234">
            <v>-2787.4127926591627</v>
          </cell>
          <cell r="CK234">
            <v>-2579.4772132836542</v>
          </cell>
          <cell r="CL234">
            <v>-3088.7382037627835</v>
          </cell>
          <cell r="CM234">
            <v>-2858.3241969685528</v>
          </cell>
          <cell r="CN234">
            <v>-3310.0212639315669</v>
          </cell>
          <cell r="CO234">
            <v>-3154.4514357649537</v>
          </cell>
          <cell r="CP234">
            <v>-3556.6362626500782</v>
          </cell>
          <cell r="CQ234">
            <v>-3437.8966239426372</v>
          </cell>
          <cell r="CR234">
            <v>-3790.9408051600267</v>
          </cell>
          <cell r="CS234">
            <v>-3712.0985551773456</v>
          </cell>
          <cell r="CT234">
            <v>-7236.3066835172431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662.89434631997437</v>
          </cell>
          <cell r="M236">
            <v>1757.5488541612012</v>
          </cell>
          <cell r="N236">
            <v>2930.6139879595712</v>
          </cell>
          <cell r="O236">
            <v>3728.0144058646706</v>
          </cell>
          <cell r="P236">
            <v>4431.070507277258</v>
          </cell>
          <cell r="Q236">
            <v>4141.6716518362628</v>
          </cell>
          <cell r="R236">
            <v>3989.6227348687944</v>
          </cell>
          <cell r="S236">
            <v>479.75692169397234</v>
          </cell>
          <cell r="T236">
            <v>778.91490706295099</v>
          </cell>
          <cell r="U236">
            <v>-1085.0922958693843</v>
          </cell>
          <cell r="V236">
            <v>-935.57628978389221</v>
          </cell>
          <cell r="W236">
            <v>-1880.9871476781591</v>
          </cell>
          <cell r="X236">
            <v>-870.33795145532974</v>
          </cell>
          <cell r="Y236">
            <v>-232.98746773312405</v>
          </cell>
          <cell r="Z236">
            <v>-175.34596223552171</v>
          </cell>
          <cell r="AA236">
            <v>2441.9072680663385</v>
          </cell>
          <cell r="AB236">
            <v>2574.9961527395922</v>
          </cell>
          <cell r="AC236">
            <v>5754.2895091790551</v>
          </cell>
          <cell r="AD236">
            <v>5959.5536967267144</v>
          </cell>
          <cell r="AE236">
            <v>3275.6102371055304</v>
          </cell>
          <cell r="AF236">
            <v>2972.6904310952677</v>
          </cell>
          <cell r="AG236">
            <v>3457.5997595627846</v>
          </cell>
          <cell r="AH236">
            <v>4865.7790442510595</v>
          </cell>
          <cell r="AI236">
            <v>4044.0564190333498</v>
          </cell>
          <cell r="AJ236">
            <v>3324.1598527976821</v>
          </cell>
          <cell r="AK236">
            <v>2540.5988033731023</v>
          </cell>
          <cell r="AL236">
            <v>1379.3551977687293</v>
          </cell>
          <cell r="AM236">
            <v>682.78526464671233</v>
          </cell>
          <cell r="AN236">
            <v>-207.59736492990521</v>
          </cell>
          <cell r="AO236">
            <v>-932.26641374896531</v>
          </cell>
          <cell r="AP236">
            <v>-946.91483737072531</v>
          </cell>
          <cell r="AQ236">
            <v>-901.99805044739321</v>
          </cell>
          <cell r="AR236">
            <v>-878.23680746782895</v>
          </cell>
          <cell r="AS236">
            <v>-352.41111114612693</v>
          </cell>
          <cell r="AT236">
            <v>-253.08328854136596</v>
          </cell>
          <cell r="AU236">
            <v>-9.2437417160425639</v>
          </cell>
          <cell r="AV236">
            <v>97.375233863149901</v>
          </cell>
          <cell r="AW236">
            <v>291.60331526599009</v>
          </cell>
          <cell r="AX236">
            <v>-62.836223248471015</v>
          </cell>
          <cell r="AY236">
            <v>83.306066041946679</v>
          </cell>
          <cell r="AZ236">
            <v>-409.38462604073788</v>
          </cell>
          <cell r="BA236">
            <v>-785.03139565796016</v>
          </cell>
          <cell r="BB236">
            <v>-818.28492054483092</v>
          </cell>
          <cell r="BC236">
            <v>-890.56394121105961</v>
          </cell>
          <cell r="BD236">
            <v>-805.72618104661979</v>
          </cell>
          <cell r="BE236">
            <v>-701.35905566581812</v>
          </cell>
          <cell r="BF236">
            <v>-518.23786363437557</v>
          </cell>
          <cell r="BG236">
            <v>-357.84141275365675</v>
          </cell>
          <cell r="BH236">
            <v>-204.60140870333109</v>
          </cell>
          <cell r="BI236">
            <v>3.1320639278323483</v>
          </cell>
          <cell r="BJ236">
            <v>199.04476820237628</v>
          </cell>
          <cell r="BK236">
            <v>416.37832582130955</v>
          </cell>
          <cell r="BM236">
            <v>3728.0144058646706</v>
          </cell>
          <cell r="BN236">
            <v>2441.9072680663385</v>
          </cell>
          <cell r="BO236">
            <v>682.78526464671268</v>
          </cell>
          <cell r="BP236">
            <v>83.306066041946679</v>
          </cell>
          <cell r="BQ236">
            <v>416.37832582131023</v>
          </cell>
          <cell r="BR236">
            <v>1720.6627855870011</v>
          </cell>
          <cell r="BS236">
            <v>1807.8415830051254</v>
          </cell>
          <cell r="BT236">
            <v>2745.7036072792389</v>
          </cell>
          <cell r="BU236">
            <v>2182.7760202677619</v>
          </cell>
          <cell r="BV236">
            <v>3171.9327182855977</v>
          </cell>
          <cell r="BW236">
            <v>2355.8089330725134</v>
          </cell>
          <cell r="BX236">
            <v>3516.1790336588529</v>
          </cell>
          <cell r="BY236">
            <v>2430.8229367416225</v>
          </cell>
          <cell r="BZ236">
            <v>3705.7655607711367</v>
          </cell>
          <cell r="CA236">
            <v>2544.6942695989455</v>
          </cell>
          <cell r="CB236">
            <v>3941.0856217673518</v>
          </cell>
          <cell r="CC236">
            <v>910.91762186048436</v>
          </cell>
          <cell r="CD236">
            <v>-3886.3677430324024</v>
          </cell>
          <cell r="CE236">
            <v>-12322.711778059549</v>
          </cell>
          <cell r="CF236">
            <v>-13896.682173960726</v>
          </cell>
          <cell r="CG236">
            <v>-13411.747843271434</v>
          </cell>
          <cell r="CH236">
            <v>-13275.0343409159</v>
          </cell>
          <cell r="CI236">
            <v>-12752.302184802465</v>
          </cell>
          <cell r="CJ236">
            <v>-12582.015409856733</v>
          </cell>
          <cell r="CK236">
            <v>-12051.844677659215</v>
          </cell>
          <cell r="CL236">
            <v>-11858.013847947728</v>
          </cell>
          <cell r="CM236">
            <v>-11348.457198591675</v>
          </cell>
          <cell r="CN236">
            <v>-11126.147288667744</v>
          </cell>
          <cell r="CO236">
            <v>-10626.458898380457</v>
          </cell>
          <cell r="CP236">
            <v>-10369.05339241203</v>
          </cell>
          <cell r="CQ236">
            <v>-9876.8334632355891</v>
          </cell>
          <cell r="CR236">
            <v>-9582.0103634260304</v>
          </cell>
          <cell r="CS236">
            <v>-6639.9040098942251</v>
          </cell>
          <cell r="CT236" t="e">
            <v>#VALUE!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1428.1684875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612.2531666666664</v>
          </cell>
          <cell r="AB241">
            <v>0</v>
          </cell>
          <cell r="AC241">
            <v>0</v>
          </cell>
          <cell r="AD241">
            <v>0</v>
          </cell>
          <cell r="AE241">
            <v>1275</v>
          </cell>
          <cell r="AF241">
            <v>0</v>
          </cell>
          <cell r="AG241">
            <v>0</v>
          </cell>
          <cell r="AH241">
            <v>0</v>
          </cell>
          <cell r="AI241">
            <v>3127.4774774774778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724.375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2344.9709671458272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M241">
            <v>0</v>
          </cell>
          <cell r="BN241">
            <v>3040.4216541666665</v>
          </cell>
          <cell r="BO241">
            <v>4402.4774774774778</v>
          </cell>
          <cell r="BP241">
            <v>724.375</v>
          </cell>
          <cell r="BQ241">
            <v>2344.9709671458272</v>
          </cell>
          <cell r="BR241">
            <v>3897.125288033491</v>
          </cell>
          <cell r="BS241">
            <v>3532.2146945052182</v>
          </cell>
          <cell r="BT241">
            <v>3794.0959460611857</v>
          </cell>
          <cell r="BU241">
            <v>3914.3959422154994</v>
          </cell>
          <cell r="BV241">
            <v>4088.2705086091273</v>
          </cell>
          <cell r="BW241">
            <v>4458.7075839221716</v>
          </cell>
          <cell r="BX241">
            <v>4192.1187660303476</v>
          </cell>
          <cell r="BY241">
            <v>4822.1046618436631</v>
          </cell>
          <cell r="BZ241">
            <v>4771.1666076184629</v>
          </cell>
          <cell r="CA241">
            <v>4941.7753274426868</v>
          </cell>
          <cell r="CB241">
            <v>5113.9622140074316</v>
          </cell>
          <cell r="CC241">
            <v>5291.2180720528813</v>
          </cell>
          <cell r="CD241">
            <v>5471.0666776996532</v>
          </cell>
          <cell r="CE241">
            <v>3157.1420771418325</v>
          </cell>
          <cell r="CF241">
            <v>385.04093838440832</v>
          </cell>
          <cell r="CG241">
            <v>1107.7908829536059</v>
          </cell>
          <cell r="CH241">
            <v>1224.871886273799</v>
          </cell>
          <cell r="CI241">
            <v>1598.3860995988503</v>
          </cell>
          <cell r="CJ241">
            <v>1839.8844869489621</v>
          </cell>
          <cell r="CK241">
            <v>1924.8340315376404</v>
          </cell>
          <cell r="CL241">
            <v>1997.1498600857399</v>
          </cell>
          <cell r="CM241">
            <v>2113.9397227043055</v>
          </cell>
          <cell r="CN241">
            <v>2174.0121548337934</v>
          </cell>
          <cell r="CO241">
            <v>2242.5425022091172</v>
          </cell>
          <cell r="CP241">
            <v>2300.7595119812663</v>
          </cell>
          <cell r="CQ241">
            <v>2370.2136511858362</v>
          </cell>
          <cell r="CR241">
            <v>2430.1995801878106</v>
          </cell>
          <cell r="CS241">
            <v>2501.7827534488961</v>
          </cell>
          <cell r="CT241">
            <v>3438.782305236607</v>
          </cell>
        </row>
        <row r="242">
          <cell r="A242">
            <v>0.25</v>
          </cell>
          <cell r="W242">
            <v>-1428.1684875000001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-1612.2531666666664</v>
          </cell>
          <cell r="AF242">
            <v>-310.66786715538922</v>
          </cell>
          <cell r="AG242">
            <v>-310.66786715538922</v>
          </cell>
          <cell r="AH242">
            <v>-310.66786715538922</v>
          </cell>
          <cell r="AI242">
            <v>-310.66786715538922</v>
          </cell>
          <cell r="AJ242">
            <v>-310.66786715538922</v>
          </cell>
          <cell r="AK242">
            <v>-310.66786715538922</v>
          </cell>
          <cell r="AL242">
            <v>-1098</v>
          </cell>
          <cell r="AM242">
            <v>-310.66786715538922</v>
          </cell>
          <cell r="AN242">
            <v>-488.18314824999999</v>
          </cell>
          <cell r="AO242">
            <v>-488.18314824999999</v>
          </cell>
          <cell r="AP242">
            <v>-153.43611088975371</v>
          </cell>
          <cell r="AQ242">
            <v>0</v>
          </cell>
          <cell r="AR242">
            <v>-488.16666666666669</v>
          </cell>
          <cell r="AS242">
            <v>-236.2083333333333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-216.36502045139409</v>
          </cell>
          <cell r="BE242">
            <v>-216.36502045139409</v>
          </cell>
          <cell r="BF242">
            <v>-216.36502045139409</v>
          </cell>
          <cell r="BG242">
            <v>-216.36502045139409</v>
          </cell>
          <cell r="BH242">
            <v>-216.36502045139409</v>
          </cell>
          <cell r="BI242">
            <v>-216.36502045139409</v>
          </cell>
          <cell r="BJ242">
            <v>-216.36502045139409</v>
          </cell>
          <cell r="BK242">
            <v>-216.36502045139409</v>
          </cell>
          <cell r="BM242">
            <v>0</v>
          </cell>
          <cell r="BN242">
            <v>-1428.1684875000001</v>
          </cell>
          <cell r="BO242">
            <v>-4884.9282367543901</v>
          </cell>
          <cell r="BP242">
            <v>-1854.1774073897536</v>
          </cell>
          <cell r="BQ242">
            <v>-1730.9201636111525</v>
          </cell>
          <cell r="BR242">
            <v>-3482.727146926667</v>
          </cell>
          <cell r="BS242">
            <v>-4560.6636391467173</v>
          </cell>
          <cell r="BT242">
            <v>-3794.0959460611857</v>
          </cell>
          <cell r="BU242">
            <v>-3914.3959422154994</v>
          </cell>
          <cell r="BV242">
            <v>-4088.2705086091273</v>
          </cell>
          <cell r="BW242">
            <v>-4458.7075839221716</v>
          </cell>
          <cell r="BX242">
            <v>-4192.1187660303476</v>
          </cell>
          <cell r="BY242">
            <v>-4822.1046618436631</v>
          </cell>
          <cell r="BZ242">
            <v>-4771.1666076184629</v>
          </cell>
          <cell r="CA242">
            <v>-4941.7753274426868</v>
          </cell>
          <cell r="CB242">
            <v>-5113.9622140074316</v>
          </cell>
          <cell r="CC242">
            <v>-5291.2180720528813</v>
          </cell>
          <cell r="CD242">
            <v>-5471.0666776996532</v>
          </cell>
          <cell r="CE242">
            <v>-3157.1420771418325</v>
          </cell>
          <cell r="CF242">
            <v>-385.04093838440832</v>
          </cell>
          <cell r="CG242">
            <v>-1107.7908829536059</v>
          </cell>
          <cell r="CH242">
            <v>-1224.871886273799</v>
          </cell>
          <cell r="CI242">
            <v>-1598.3860995988503</v>
          </cell>
          <cell r="CJ242">
            <v>-1839.8844869489621</v>
          </cell>
          <cell r="CK242">
            <v>-1924.8340315376404</v>
          </cell>
          <cell r="CL242">
            <v>-1997.1498600857399</v>
          </cell>
          <cell r="CM242">
            <v>-2113.9397227043055</v>
          </cell>
          <cell r="CN242">
            <v>-2174.0121548337934</v>
          </cell>
          <cell r="CO242">
            <v>-2242.5425022091172</v>
          </cell>
          <cell r="CP242">
            <v>-2300.7595119812663</v>
          </cell>
          <cell r="CQ242">
            <v>-2370.2136511858362</v>
          </cell>
          <cell r="CR242">
            <v>-2430.1995801878106</v>
          </cell>
          <cell r="CS242">
            <v>-2501.7827534488961</v>
          </cell>
          <cell r="CT242">
            <v>-3438.782305236607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428.1684875000001</v>
          </cell>
          <cell r="U243">
            <v>1428.1684875000001</v>
          </cell>
          <cell r="V243">
            <v>1428.1684875000001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612.2531666666664</v>
          </cell>
          <cell r="AB243">
            <v>1612.2531666666664</v>
          </cell>
          <cell r="AC243">
            <v>1612.2531666666664</v>
          </cell>
          <cell r="AD243">
            <v>1612.2531666666664</v>
          </cell>
          <cell r="AE243">
            <v>1275</v>
          </cell>
          <cell r="AF243">
            <v>964.33213284461078</v>
          </cell>
          <cell r="AG243">
            <v>653.66426568922157</v>
          </cell>
          <cell r="AH243">
            <v>342.99639853383235</v>
          </cell>
          <cell r="AI243">
            <v>3159.8060088559209</v>
          </cell>
          <cell r="AJ243">
            <v>2849.1381417005318</v>
          </cell>
          <cell r="AK243">
            <v>2538.4702745451427</v>
          </cell>
          <cell r="AL243">
            <v>1440.4702745451427</v>
          </cell>
          <cell r="AM243">
            <v>1129.8024073897536</v>
          </cell>
          <cell r="AN243">
            <v>641.61925913975369</v>
          </cell>
          <cell r="AO243">
            <v>153.43611088975371</v>
          </cell>
          <cell r="AP243">
            <v>0</v>
          </cell>
          <cell r="AQ243">
            <v>724.375</v>
          </cell>
          <cell r="AR243">
            <v>236.20833333333331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2344.9709671458272</v>
          </cell>
          <cell r="BC243">
            <v>2344.9709671458272</v>
          </cell>
          <cell r="BD243">
            <v>2128.605946694433</v>
          </cell>
          <cell r="BE243">
            <v>1912.240926243039</v>
          </cell>
          <cell r="BF243">
            <v>1695.875905791645</v>
          </cell>
          <cell r="BG243">
            <v>1479.510885340251</v>
          </cell>
          <cell r="BH243">
            <v>1263.145864888857</v>
          </cell>
          <cell r="BI243">
            <v>1046.780844437463</v>
          </cell>
          <cell r="BJ243">
            <v>830.41582398606886</v>
          </cell>
          <cell r="BK243">
            <v>614.05080353467474</v>
          </cell>
          <cell r="BM243">
            <v>0</v>
          </cell>
          <cell r="BN243">
            <v>1612.2531666666664</v>
          </cell>
          <cell r="BO243">
            <v>1129.8024073897541</v>
          </cell>
          <cell r="BP243">
            <v>0</v>
          </cell>
          <cell r="BQ243">
            <v>614.05080353467474</v>
          </cell>
          <cell r="BR243">
            <v>1028.4489446414991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-70.56771803243538</v>
          </cell>
          <cell r="M247">
            <v>-98.320278119033702</v>
          </cell>
          <cell r="N247">
            <v>-85.500325772949083</v>
          </cell>
          <cell r="O247">
            <v>-12.302682513813664</v>
          </cell>
          <cell r="P247">
            <v>419.05001712323627</v>
          </cell>
          <cell r="Q247">
            <v>418.09063285532352</v>
          </cell>
          <cell r="R247">
            <v>417.7700302073485</v>
          </cell>
          <cell r="S247">
            <v>416.34036198304926</v>
          </cell>
          <cell r="T247">
            <v>413.40085964660079</v>
          </cell>
          <cell r="U247">
            <v>411.41666930392148</v>
          </cell>
          <cell r="V247">
            <v>411.04826120423297</v>
          </cell>
          <cell r="W247">
            <v>410.54949858741077</v>
          </cell>
          <cell r="X247">
            <v>367.23645654650403</v>
          </cell>
          <cell r="Y247">
            <v>424.33570476504127</v>
          </cell>
          <cell r="Z247">
            <v>400.44632531353409</v>
          </cell>
          <cell r="AA247">
            <v>407.4822920699043</v>
          </cell>
          <cell r="AB247">
            <v>348.08492651544066</v>
          </cell>
          <cell r="AC247">
            <v>344.54831547102322</v>
          </cell>
          <cell r="AD247">
            <v>341.77132702564569</v>
          </cell>
          <cell r="AE247">
            <v>340.98611018891069</v>
          </cell>
          <cell r="AF247">
            <v>337.94320037498568</v>
          </cell>
          <cell r="AG247">
            <v>336.8944181120807</v>
          </cell>
          <cell r="AH247">
            <v>335.37721523092819</v>
          </cell>
          <cell r="AI247">
            <v>334.51663960067566</v>
          </cell>
          <cell r="AJ247">
            <v>335.32216982985454</v>
          </cell>
          <cell r="AK247">
            <v>335.32216982985454</v>
          </cell>
          <cell r="AL247">
            <v>335.32216982985454</v>
          </cell>
          <cell r="AM247">
            <v>335.32216982985454</v>
          </cell>
          <cell r="AN247">
            <v>404.02036660026135</v>
          </cell>
          <cell r="AO247">
            <v>402.77036660026135</v>
          </cell>
          <cell r="AP247">
            <v>402.02036660026135</v>
          </cell>
          <cell r="AQ247">
            <v>401.77036660026135</v>
          </cell>
          <cell r="AR247">
            <v>402.02036660026135</v>
          </cell>
          <cell r="AS247">
            <v>273.27036660026135</v>
          </cell>
          <cell r="AT247">
            <v>275.02036660026135</v>
          </cell>
          <cell r="AU247">
            <v>276.02036660026135</v>
          </cell>
          <cell r="AV247">
            <v>279.77036660026135</v>
          </cell>
          <cell r="AW247">
            <v>285.52036660026135</v>
          </cell>
          <cell r="AX247">
            <v>289.77036660026135</v>
          </cell>
          <cell r="AY247">
            <v>294.02036660026135</v>
          </cell>
          <cell r="AZ247">
            <v>350.56250295527207</v>
          </cell>
          <cell r="BA247">
            <v>350.56250295527207</v>
          </cell>
          <cell r="BB247">
            <v>350.56250295527207</v>
          </cell>
          <cell r="BC247">
            <v>350.56250295527207</v>
          </cell>
          <cell r="BD247">
            <v>350.56250295527207</v>
          </cell>
          <cell r="BE247">
            <v>350.56250295527207</v>
          </cell>
          <cell r="BF247">
            <v>350.56250295527207</v>
          </cell>
          <cell r="BG247">
            <v>350.56250295527207</v>
          </cell>
          <cell r="BH247">
            <v>350.56250295527207</v>
          </cell>
          <cell r="BI247">
            <v>350.56250295527207</v>
          </cell>
          <cell r="BJ247">
            <v>352.07923209072493</v>
          </cell>
          <cell r="BK247">
            <v>352.07923209072493</v>
          </cell>
          <cell r="BM247">
            <v>-266.69100443823186</v>
          </cell>
          <cell r="BN247">
            <v>4917.1671096061073</v>
          </cell>
          <cell r="BO247">
            <v>4061.4108318391077</v>
          </cell>
          <cell r="BP247">
            <v>3985.9943992031353</v>
          </cell>
          <cell r="BQ247">
            <v>4209.7834937341704</v>
          </cell>
          <cell r="BR247">
            <v>4581.0120567561844</v>
          </cell>
          <cell r="BS247">
            <v>3212.6091247480681</v>
          </cell>
          <cell r="BT247">
            <v>2069.0027220307766</v>
          </cell>
          <cell r="BU247">
            <v>1096.8035592396564</v>
          </cell>
          <cell r="BV247">
            <v>280.43815744836957</v>
          </cell>
          <cell r="BW247">
            <v>-406.13981364010397</v>
          </cell>
          <cell r="BX247">
            <v>-984.39340351638612</v>
          </cell>
          <cell r="BY247">
            <v>-1472.0593815373686</v>
          </cell>
          <cell r="BZ247">
            <v>-1883.8342890732533</v>
          </cell>
          <cell r="CA247">
            <v>-2231.9257860783136</v>
          </cell>
          <cell r="CB247">
            <v>-2526.4974483715014</v>
          </cell>
          <cell r="CC247">
            <v>-2776.0289608071353</v>
          </cell>
          <cell r="CD247">
            <v>-2987.608868994138</v>
          </cell>
          <cell r="CE247">
            <v>-3167.1733597674252</v>
          </cell>
          <cell r="CF247">
            <v>-869.51075715287141</v>
          </cell>
          <cell r="CG247">
            <v>-770.10304939823345</v>
          </cell>
          <cell r="CH247">
            <v>9.9665542809543695</v>
          </cell>
          <cell r="CI247">
            <v>397.712741677216</v>
          </cell>
          <cell r="CJ247">
            <v>347.22943931334947</v>
          </cell>
          <cell r="CK247">
            <v>301.40057318149144</v>
          </cell>
          <cell r="CL247">
            <v>373.84525998390296</v>
          </cell>
          <cell r="CM247">
            <v>323.97639573900329</v>
          </cell>
          <cell r="CN247">
            <v>283.38830490358049</v>
          </cell>
          <cell r="CO247">
            <v>246.84717874493933</v>
          </cell>
          <cell r="CP247">
            <v>215.51640524672752</v>
          </cell>
          <cell r="CQ247">
            <v>188.62108739417948</v>
          </cell>
          <cell r="CR247">
            <v>165.50395116274694</v>
          </cell>
          <cell r="CS247">
            <v>145.60720233961183</v>
          </cell>
          <cell r="CT247" t="e">
            <v>#VALUE!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-70.56771803243538</v>
          </cell>
          <cell r="M249">
            <v>-168.88799615146908</v>
          </cell>
          <cell r="N249">
            <v>-254.38832192441816</v>
          </cell>
          <cell r="O249">
            <v>-266.69100443823186</v>
          </cell>
          <cell r="P249">
            <v>152.35901268500442</v>
          </cell>
          <cell r="Q249">
            <v>570.44964554032799</v>
          </cell>
          <cell r="R249">
            <v>988.21967574767655</v>
          </cell>
          <cell r="S249">
            <v>1404.5600377307258</v>
          </cell>
          <cell r="T249">
            <v>1817.9608973773265</v>
          </cell>
          <cell r="U249">
            <v>2229.377566681248</v>
          </cell>
          <cell r="V249">
            <v>2640.4258278854809</v>
          </cell>
          <cell r="W249">
            <v>3050.9753264728915</v>
          </cell>
          <cell r="X249">
            <v>3418.2117830193956</v>
          </cell>
          <cell r="Y249">
            <v>3842.5474877844367</v>
          </cell>
          <cell r="Z249">
            <v>4242.9938130979708</v>
          </cell>
          <cell r="AA249">
            <v>4650.4761051678752</v>
          </cell>
          <cell r="AB249">
            <v>4998.5610316833154</v>
          </cell>
          <cell r="AC249">
            <v>5343.109347154339</v>
          </cell>
          <cell r="AD249">
            <v>5684.8806741799845</v>
          </cell>
          <cell r="AE249">
            <v>6025.8667843688954</v>
          </cell>
          <cell r="AF249">
            <v>6363.8099847438807</v>
          </cell>
          <cell r="AG249">
            <v>6700.7044028559612</v>
          </cell>
          <cell r="AH249">
            <v>7036.0816180868896</v>
          </cell>
          <cell r="AI249">
            <v>7370.5982576875649</v>
          </cell>
          <cell r="AJ249">
            <v>7705.9204275174197</v>
          </cell>
          <cell r="AK249">
            <v>8041.2425973472746</v>
          </cell>
          <cell r="AL249">
            <v>8376.5647671771294</v>
          </cell>
          <cell r="AM249">
            <v>8711.8869370069842</v>
          </cell>
          <cell r="AN249">
            <v>9115.9073036072459</v>
          </cell>
          <cell r="AO249">
            <v>9518.6776702075076</v>
          </cell>
          <cell r="AP249">
            <v>9920.6980368077693</v>
          </cell>
          <cell r="AQ249">
            <v>10322.468403408031</v>
          </cell>
          <cell r="AR249">
            <v>10724.488770008293</v>
          </cell>
          <cell r="AS249">
            <v>10997.759136608554</v>
          </cell>
          <cell r="AT249">
            <v>11272.779503208816</v>
          </cell>
          <cell r="AU249">
            <v>11548.799869809078</v>
          </cell>
          <cell r="AV249">
            <v>11828.570236409339</v>
          </cell>
          <cell r="AW249">
            <v>12114.090603009601</v>
          </cell>
          <cell r="AX249">
            <v>12403.860969609863</v>
          </cell>
          <cell r="AY249">
            <v>12697.881336210125</v>
          </cell>
          <cell r="AZ249">
            <v>13048.443839165397</v>
          </cell>
          <cell r="BA249">
            <v>13399.006342120669</v>
          </cell>
          <cell r="BB249">
            <v>13749.568845075941</v>
          </cell>
          <cell r="BC249">
            <v>14100.131348031213</v>
          </cell>
          <cell r="BD249">
            <v>14450.693850986485</v>
          </cell>
          <cell r="BE249">
            <v>14801.256353941757</v>
          </cell>
          <cell r="BF249">
            <v>15151.818856897029</v>
          </cell>
          <cell r="BG249">
            <v>15502.381359852301</v>
          </cell>
          <cell r="BH249">
            <v>15852.943862807573</v>
          </cell>
          <cell r="BI249">
            <v>16203.506365762845</v>
          </cell>
          <cell r="BJ249">
            <v>16555.585597853569</v>
          </cell>
          <cell r="BK249">
            <v>16907.664829944293</v>
          </cell>
          <cell r="BM249">
            <v>-266.69100443823186</v>
          </cell>
          <cell r="BN249">
            <v>4650.4761051678752</v>
          </cell>
          <cell r="BO249">
            <v>8711.8869370069824</v>
          </cell>
          <cell r="BP249">
            <v>12697.881336210117</v>
          </cell>
          <cell r="BQ249">
            <v>16907.66482994429</v>
          </cell>
          <cell r="BR249">
            <v>21488.676886700479</v>
          </cell>
          <cell r="BS249">
            <v>24701.286011448548</v>
          </cell>
          <cell r="BT249">
            <v>26770.288733479327</v>
          </cell>
          <cell r="BU249">
            <v>27867.092292718982</v>
          </cell>
          <cell r="BV249">
            <v>28147.530450167353</v>
          </cell>
          <cell r="BW249">
            <v>27741.390636527249</v>
          </cell>
          <cell r="BX249">
            <v>26756.997233010861</v>
          </cell>
          <cell r="BY249">
            <v>25284.937851473493</v>
          </cell>
          <cell r="BZ249">
            <v>23401.10356240024</v>
          </cell>
          <cell r="CA249">
            <v>21169.177776321925</v>
          </cell>
          <cell r="CB249">
            <v>18642.680327950424</v>
          </cell>
          <cell r="CC249">
            <v>15866.651367143288</v>
          </cell>
          <cell r="CD249">
            <v>12880.042498149149</v>
          </cell>
          <cell r="CE249">
            <v>9714.869138381724</v>
          </cell>
          <cell r="CF249">
            <v>8848.3583812288525</v>
          </cell>
          <cell r="CG249">
            <v>8082.2553318306191</v>
          </cell>
          <cell r="CH249">
            <v>8097.2218861115734</v>
          </cell>
          <cell r="CI249">
            <v>8500.9346277887889</v>
          </cell>
          <cell r="CJ249">
            <v>8855.1640671021378</v>
          </cell>
          <cell r="CK249">
            <v>9164.5646402836301</v>
          </cell>
          <cell r="CL249">
            <v>9547.4099002675339</v>
          </cell>
          <cell r="CM249">
            <v>9881.386296006538</v>
          </cell>
          <cell r="CN249">
            <v>10175.774600910119</v>
          </cell>
          <cell r="CO249">
            <v>10434.621779655059</v>
          </cell>
          <cell r="CP249">
            <v>10663.138184901787</v>
          </cell>
          <cell r="CQ249">
            <v>10865.759272295967</v>
          </cell>
          <cell r="CR249">
            <v>11046.263223458714</v>
          </cell>
          <cell r="CS249">
            <v>11207.870425798326</v>
          </cell>
          <cell r="CT249" t="e">
            <v>#VALUE!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8682.961146682526</v>
          </cell>
          <cell r="L251">
            <v>738.51534181933835</v>
          </cell>
          <cell r="M251">
            <v>1040.5153993165884</v>
          </cell>
          <cell r="N251">
            <v>821.60124999999994</v>
          </cell>
          <cell r="O251">
            <v>590.79838089563827</v>
          </cell>
          <cell r="P251">
            <v>899.84439314641713</v>
          </cell>
          <cell r="Q251">
            <v>681.4245482866047</v>
          </cell>
          <cell r="R251">
            <v>1927.6875470404982</v>
          </cell>
          <cell r="S251">
            <v>606.02196697819295</v>
          </cell>
          <cell r="T251">
            <v>780</v>
          </cell>
          <cell r="U251">
            <v>2022.7892610591898</v>
          </cell>
          <cell r="V251">
            <v>2592.4714043613712</v>
          </cell>
          <cell r="W251">
            <v>6055.0490794997449</v>
          </cell>
          <cell r="X251">
            <v>3325.6210954089952</v>
          </cell>
          <cell r="Y251">
            <v>3384.0927594491313</v>
          </cell>
          <cell r="Z251">
            <v>3245.6978504943781</v>
          </cell>
          <cell r="AA251">
            <v>3360.2238875253006</v>
          </cell>
          <cell r="AB251">
            <v>3294.2900597328921</v>
          </cell>
          <cell r="AC251">
            <v>2616.6491342527011</v>
          </cell>
          <cell r="AD251">
            <v>4257.2332287875197</v>
          </cell>
          <cell r="AE251">
            <v>2144.6371140156061</v>
          </cell>
          <cell r="AF251">
            <v>3621.4454293097187</v>
          </cell>
          <cell r="AG251">
            <v>2712.0809982412966</v>
          </cell>
          <cell r="AH251">
            <v>1555.538454870951</v>
          </cell>
          <cell r="AI251">
            <v>1844.3736753271317</v>
          </cell>
          <cell r="AJ251">
            <v>1509.1355000000001</v>
          </cell>
          <cell r="AK251">
            <v>1493.8180000000002</v>
          </cell>
          <cell r="AL251">
            <v>1473.8635000000002</v>
          </cell>
          <cell r="AM251">
            <v>3185.4175</v>
          </cell>
          <cell r="AN251">
            <v>2222.3785181698313</v>
          </cell>
          <cell r="AO251">
            <v>3598.3072313525663</v>
          </cell>
          <cell r="AP251">
            <v>4060.9042407835104</v>
          </cell>
          <cell r="AQ251">
            <v>3663.0886467375517</v>
          </cell>
          <cell r="AR251">
            <v>2105.5855127509876</v>
          </cell>
          <cell r="AS251">
            <v>2072.213547880337</v>
          </cell>
          <cell r="AT251">
            <v>2172.5301739455449</v>
          </cell>
          <cell r="AU251">
            <v>2243.2583527178249</v>
          </cell>
          <cell r="AV251">
            <v>2157.3254335115366</v>
          </cell>
          <cell r="AW251">
            <v>2179.2664374335227</v>
          </cell>
          <cell r="AX251">
            <v>5368.5956102848622</v>
          </cell>
          <cell r="AY251">
            <v>4873.6558735494182</v>
          </cell>
          <cell r="AZ251">
            <v>4880.4377440742201</v>
          </cell>
          <cell r="BA251">
            <v>4167.0494378023068</v>
          </cell>
          <cell r="BB251">
            <v>2535.1822904962874</v>
          </cell>
          <cell r="BC251">
            <v>2532.8156063105589</v>
          </cell>
          <cell r="BD251">
            <v>2548.7640237917053</v>
          </cell>
          <cell r="BE251">
            <v>2538.3492511740174</v>
          </cell>
          <cell r="BF251">
            <v>2583.2972229583661</v>
          </cell>
          <cell r="BG251">
            <v>2568.9820288018846</v>
          </cell>
          <cell r="BH251">
            <v>2571.5535944054081</v>
          </cell>
          <cell r="BI251">
            <v>2589.8911428791735</v>
          </cell>
          <cell r="BJ251">
            <v>2578.9544705506096</v>
          </cell>
          <cell r="BK251">
            <v>2592.1944873488337</v>
          </cell>
          <cell r="BR251">
            <v>3541.3366291972347</v>
          </cell>
          <cell r="BS251">
            <v>4112.5304212367673</v>
          </cell>
          <cell r="BT251">
            <v>4190.1205716827308</v>
          </cell>
          <cell r="BU251">
            <v>4279.7799475720531</v>
          </cell>
          <cell r="BV251">
            <v>4378.1902759683162</v>
          </cell>
          <cell r="BW251">
            <v>4479.6972378276851</v>
          </cell>
          <cell r="BX251">
            <v>4581.6847042463878</v>
          </cell>
          <cell r="BY251">
            <v>4670.6261812465464</v>
          </cell>
          <cell r="BZ251">
            <v>4770.1076322783838</v>
          </cell>
          <cell r="CA251">
            <v>4870.7879768022676</v>
          </cell>
          <cell r="CB251">
            <v>4974.4625676913001</v>
          </cell>
          <cell r="CC251">
            <v>5081.9119685965507</v>
          </cell>
          <cell r="CD251">
            <v>3860.4481346166549</v>
          </cell>
          <cell r="CE251">
            <v>1672.9414398287247</v>
          </cell>
          <cell r="CF251">
            <v>1711.3148748853596</v>
          </cell>
          <cell r="CG251">
            <v>1744.9404549225881</v>
          </cell>
          <cell r="CH251">
            <v>1792.1344310936547</v>
          </cell>
          <cell r="CI251">
            <v>1841.135434463918</v>
          </cell>
          <cell r="CJ251">
            <v>1891.2923131541884</v>
          </cell>
          <cell r="CK251">
            <v>1943.5005014919323</v>
          </cell>
          <cell r="CL251">
            <v>1996.8205296841991</v>
          </cell>
          <cell r="CM251">
            <v>2052.3224672534398</v>
          </cell>
          <cell r="CN251">
            <v>2109.0204307480935</v>
          </cell>
          <cell r="CO251">
            <v>2168.0398581374534</v>
          </cell>
          <cell r="CP251">
            <v>2228.3462030835894</v>
          </cell>
          <cell r="CQ251">
            <v>2291.1231798013519</v>
          </cell>
          <cell r="CR251">
            <v>2355.3727247709749</v>
          </cell>
          <cell r="CS251">
            <v>0</v>
          </cell>
          <cell r="CT251" t="e">
            <v>#VALUE!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28682.961146682526</v>
          </cell>
          <cell r="L252">
            <v>738.51534181933835</v>
          </cell>
          <cell r="M252">
            <v>1040.5153993165884</v>
          </cell>
          <cell r="N252">
            <v>821.60124999999994</v>
          </cell>
          <cell r="O252">
            <v>590.79838089563827</v>
          </cell>
          <cell r="P252">
            <v>899.84439314641713</v>
          </cell>
          <cell r="Q252">
            <v>681.4245482866047</v>
          </cell>
          <cell r="R252">
            <v>1927.6875470404982</v>
          </cell>
          <cell r="S252">
            <v>606.02196697819295</v>
          </cell>
          <cell r="T252">
            <v>780</v>
          </cell>
          <cell r="U252">
            <v>2022.7892610591898</v>
          </cell>
          <cell r="V252">
            <v>2592.4714043613712</v>
          </cell>
          <cell r="W252">
            <v>6055.0490794997449</v>
          </cell>
          <cell r="X252">
            <v>3325.6210954089952</v>
          </cell>
          <cell r="Y252">
            <v>3384.0927594491313</v>
          </cell>
          <cell r="Z252">
            <v>3245.6978504943781</v>
          </cell>
          <cell r="AA252">
            <v>3360.2238875253006</v>
          </cell>
          <cell r="AB252">
            <v>3294.2900597328921</v>
          </cell>
          <cell r="AC252">
            <v>2616.6491342527011</v>
          </cell>
          <cell r="AD252">
            <v>4257.2332287875197</v>
          </cell>
          <cell r="AE252">
            <v>2144.6371140156061</v>
          </cell>
          <cell r="AF252">
            <v>3621.4454293097187</v>
          </cell>
          <cell r="AG252">
            <v>2712.0809982412966</v>
          </cell>
          <cell r="AH252">
            <v>1555.538454870951</v>
          </cell>
          <cell r="AI252">
            <v>1844.3736753271317</v>
          </cell>
          <cell r="AJ252">
            <v>1509.1355000000001</v>
          </cell>
          <cell r="AK252">
            <v>1493.8180000000002</v>
          </cell>
          <cell r="AL252">
            <v>1473.8635000000002</v>
          </cell>
          <cell r="AM252">
            <v>3185.4175</v>
          </cell>
          <cell r="AN252">
            <v>2222.3785181698313</v>
          </cell>
          <cell r="AO252">
            <v>3598.3072313525663</v>
          </cell>
          <cell r="AP252">
            <v>4060.9042407835104</v>
          </cell>
          <cell r="AQ252">
            <v>3663.0886467375517</v>
          </cell>
          <cell r="AR252">
            <v>2105.5855127509876</v>
          </cell>
          <cell r="AS252">
            <v>2072.213547880337</v>
          </cell>
          <cell r="AT252">
            <v>2172.5301739455449</v>
          </cell>
          <cell r="AU252">
            <v>2243.2583527178249</v>
          </cell>
          <cell r="AV252">
            <v>2157.3254335115366</v>
          </cell>
          <cell r="AW252">
            <v>2179.2664374335227</v>
          </cell>
          <cell r="AX252">
            <v>5368.5956102848622</v>
          </cell>
          <cell r="AY252">
            <v>4873.6558735494182</v>
          </cell>
          <cell r="AZ252">
            <v>4880.4377440742201</v>
          </cell>
          <cell r="BA252">
            <v>4167.0494378023068</v>
          </cell>
          <cell r="BB252">
            <v>2535.1822904962874</v>
          </cell>
          <cell r="BC252">
            <v>2532.8156063105589</v>
          </cell>
          <cell r="BD252">
            <v>2548.7640237917053</v>
          </cell>
          <cell r="BE252">
            <v>2538.3492511740174</v>
          </cell>
          <cell r="BF252">
            <v>2583.2972229583661</v>
          </cell>
          <cell r="BG252">
            <v>2568.9820288018846</v>
          </cell>
          <cell r="BH252">
            <v>2571.5535944054081</v>
          </cell>
          <cell r="BI252">
            <v>2589.8911428791735</v>
          </cell>
          <cell r="BJ252">
            <v>2578.9544705506096</v>
          </cell>
          <cell r="BK252">
            <v>2592.1944873488337</v>
          </cell>
          <cell r="BR252">
            <v>3372.7015516164138</v>
          </cell>
          <cell r="BS252">
            <v>3916.6956392731117</v>
          </cell>
          <cell r="BT252">
            <v>3990.5910206502199</v>
          </cell>
          <cell r="BU252">
            <v>4075.9809024495739</v>
          </cell>
          <cell r="BV252">
            <v>4169.7050247317293</v>
          </cell>
          <cell r="BW252">
            <v>4266.3783217406526</v>
          </cell>
          <cell r="BX252">
            <v>4363.5092421394165</v>
          </cell>
          <cell r="BY252">
            <v>4448.2154107109964</v>
          </cell>
          <cell r="BZ252">
            <v>4542.959649788937</v>
          </cell>
          <cell r="CA252">
            <v>4638.8456921926354</v>
          </cell>
          <cell r="CB252">
            <v>4737.5833978012379</v>
          </cell>
          <cell r="CC252">
            <v>4839.9161605681429</v>
          </cell>
          <cell r="CD252">
            <v>3676.6172710634805</v>
          </cell>
          <cell r="CE252">
            <v>1593.2775617416426</v>
          </cell>
          <cell r="CF252">
            <v>1629.823690367009</v>
          </cell>
          <cell r="CG252">
            <v>1661.8480523072267</v>
          </cell>
          <cell r="CH252">
            <v>1706.7946962796711</v>
          </cell>
          <cell r="CI252">
            <v>1753.4623185370647</v>
          </cell>
          <cell r="CJ252">
            <v>1801.2307744325603</v>
          </cell>
          <cell r="CK252">
            <v>1850.9528585637449</v>
          </cell>
          <cell r="CL252">
            <v>1901.7338377944752</v>
          </cell>
          <cell r="CM252">
            <v>1954.5928259556567</v>
          </cell>
          <cell r="CN252">
            <v>2008.5908864267558</v>
          </cell>
          <cell r="CO252">
            <v>2064.7998648928128</v>
          </cell>
          <cell r="CP252">
            <v>2122.234479127228</v>
          </cell>
          <cell r="CQ252">
            <v>2182.0220760012876</v>
          </cell>
          <cell r="CR252">
            <v>2243.2121188294996</v>
          </cell>
          <cell r="CS252">
            <v>0</v>
          </cell>
          <cell r="CT252" t="e">
            <v>#VALUE!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8682.96114668253</v>
          </cell>
          <cell r="M253">
            <v>738.51534181935131</v>
          </cell>
          <cell r="N253">
            <v>1040.5153993165877</v>
          </cell>
          <cell r="O253">
            <v>821.60125000000698</v>
          </cell>
          <cell r="P253">
            <v>590.79838089563418</v>
          </cell>
          <cell r="Q253">
            <v>899.84439314642805</v>
          </cell>
          <cell r="R253">
            <v>681.42454828659538</v>
          </cell>
          <cell r="S253">
            <v>1927.6875470404921</v>
          </cell>
          <cell r="T253">
            <v>606.02196697817999</v>
          </cell>
          <cell r="U253">
            <v>780</v>
          </cell>
          <cell r="V253">
            <v>2022.7892610591953</v>
          </cell>
          <cell r="W253">
            <v>2592.471404361364</v>
          </cell>
          <cell r="X253">
            <v>6055.0490794997459</v>
          </cell>
          <cell r="Y253">
            <v>3325.6210954089911</v>
          </cell>
          <cell r="Z253">
            <v>3384.0927594491368</v>
          </cell>
          <cell r="AA253">
            <v>3245.6978504943836</v>
          </cell>
          <cell r="AB253">
            <v>3360.2238875252951</v>
          </cell>
          <cell r="AC253">
            <v>3294.290059732899</v>
          </cell>
          <cell r="AD253">
            <v>2616.6491342527006</v>
          </cell>
          <cell r="AE253">
            <v>4257.2332287875179</v>
          </cell>
          <cell r="AF253">
            <v>2144.6371140156116</v>
          </cell>
          <cell r="AG253">
            <v>3621.4454293097224</v>
          </cell>
          <cell r="AH253">
            <v>2712.0809982412902</v>
          </cell>
          <cell r="AI253">
            <v>1555.5384548709553</v>
          </cell>
          <cell r="AJ253">
            <v>1844.3736753271369</v>
          </cell>
          <cell r="AK253">
            <v>1509.1354999999967</v>
          </cell>
          <cell r="AL253">
            <v>1493.8179999999993</v>
          </cell>
          <cell r="AM253">
            <v>1473.8634999999995</v>
          </cell>
          <cell r="AN253">
            <v>3185.4174999999996</v>
          </cell>
          <cell r="AO253">
            <v>2222.3785181698313</v>
          </cell>
          <cell r="AP253">
            <v>3598.3072313525663</v>
          </cell>
          <cell r="AQ253">
            <v>4060.9042407835104</v>
          </cell>
          <cell r="AR253">
            <v>3620.0067789956138</v>
          </cell>
          <cell r="AS253">
            <v>-309.39029370061689</v>
          </cell>
          <cell r="AT253">
            <v>2072.213547880337</v>
          </cell>
          <cell r="AU253">
            <v>1890.8908949132874</v>
          </cell>
          <cell r="AV253">
            <v>2243.2583527178249</v>
          </cell>
          <cell r="AW253">
            <v>2157.3254335115362</v>
          </cell>
          <cell r="AX253">
            <v>2179.2664374335218</v>
          </cell>
          <cell r="AY253">
            <v>5368.5956102848613</v>
          </cell>
          <cell r="AZ253">
            <v>4873.6558735494182</v>
          </cell>
          <cell r="BA253">
            <v>4880.437744074221</v>
          </cell>
          <cell r="BB253">
            <v>4167.0494378023068</v>
          </cell>
          <cell r="BC253">
            <v>2535.1822904962864</v>
          </cell>
          <cell r="BD253">
            <v>2532.8156063105598</v>
          </cell>
          <cell r="BE253">
            <v>2548.7640237917058</v>
          </cell>
          <cell r="BF253">
            <v>2538.3492511740187</v>
          </cell>
          <cell r="BG253">
            <v>2583.2972229583647</v>
          </cell>
          <cell r="BH253">
            <v>2568.9820288018855</v>
          </cell>
          <cell r="BI253">
            <v>2571.5535944054063</v>
          </cell>
          <cell r="BJ253">
            <v>2589.8911428791762</v>
          </cell>
          <cell r="BK253">
            <v>2578.9544705506123</v>
          </cell>
          <cell r="BR253">
            <v>2592.1944873488319</v>
          </cell>
          <cell r="BS253">
            <v>3541.3366291972347</v>
          </cell>
          <cell r="BT253">
            <v>4112.5304212367673</v>
          </cell>
          <cell r="BU253">
            <v>4190.1205716827308</v>
          </cell>
          <cell r="BV253">
            <v>4213.0481809145131</v>
          </cell>
          <cell r="BW253">
            <v>4346.7949116943346</v>
          </cell>
          <cell r="BX253">
            <v>4415.2616825948062</v>
          </cell>
          <cell r="BY253">
            <v>4524.8215601367992</v>
          </cell>
          <cell r="BZ253">
            <v>4670.6261812465464</v>
          </cell>
          <cell r="CA253">
            <v>4770.1076322783774</v>
          </cell>
          <cell r="CB253">
            <v>4870.7879768022685</v>
          </cell>
          <cell r="CC253">
            <v>4974.4625676913001</v>
          </cell>
          <cell r="CD253">
            <v>5081.9119685965507</v>
          </cell>
          <cell r="CE253">
            <v>3676.617271063471</v>
          </cell>
          <cell r="CF253">
            <v>1593.2775617416482</v>
          </cell>
          <cell r="CG253">
            <v>1711.3148748853564</v>
          </cell>
          <cell r="CH253">
            <v>1744.9404549225874</v>
          </cell>
          <cell r="CI253">
            <v>1653.7272876039206</v>
          </cell>
          <cell r="CJ253">
            <v>1699.2681123869406</v>
          </cell>
          <cell r="CK253">
            <v>1891.2923131541884</v>
          </cell>
          <cell r="CL253">
            <v>1943.5005014919325</v>
          </cell>
          <cell r="CM253">
            <v>1996.8205296841988</v>
          </cell>
          <cell r="CN253">
            <v>2052.3224672534398</v>
          </cell>
          <cell r="CO253">
            <v>2109.0204307480935</v>
          </cell>
          <cell r="CP253">
            <v>2168.0398581374534</v>
          </cell>
          <cell r="CQ253">
            <v>2228.346203083589</v>
          </cell>
          <cell r="CR253">
            <v>2291.1231798013523</v>
          </cell>
          <cell r="CS253">
            <v>2355.3727247709749</v>
          </cell>
          <cell r="CT253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28682.96114668253</v>
          </cell>
          <cell r="L257">
            <v>738.51534181935131</v>
          </cell>
          <cell r="M257">
            <v>1040.5153993165877</v>
          </cell>
          <cell r="N257">
            <v>821.60125000000698</v>
          </cell>
          <cell r="O257">
            <v>590.79838089563418</v>
          </cell>
          <cell r="P257">
            <v>899.84439314642805</v>
          </cell>
          <cell r="Q257">
            <v>681.42454828659538</v>
          </cell>
          <cell r="R257">
            <v>1927.6875470404921</v>
          </cell>
          <cell r="S257">
            <v>606.02196697817999</v>
          </cell>
          <cell r="T257">
            <v>780</v>
          </cell>
          <cell r="U257">
            <v>2022.7892610591953</v>
          </cell>
          <cell r="V257">
            <v>2592.471404361364</v>
          </cell>
          <cell r="W257">
            <v>6055.0490794997459</v>
          </cell>
          <cell r="X257">
            <v>3325.6210954089911</v>
          </cell>
          <cell r="Y257">
            <v>3384.0927594491368</v>
          </cell>
          <cell r="Z257">
            <v>3245.6978504943836</v>
          </cell>
          <cell r="AA257">
            <v>3360.2238875252951</v>
          </cell>
          <cell r="AB257">
            <v>3294.290059732899</v>
          </cell>
          <cell r="AC257">
            <v>2616.6491342527006</v>
          </cell>
          <cell r="AD257">
            <v>4257.2332287875179</v>
          </cell>
          <cell r="AE257">
            <v>2144.6371140156116</v>
          </cell>
          <cell r="AF257">
            <v>3621.4454293097224</v>
          </cell>
          <cell r="AG257">
            <v>2712.0809982412902</v>
          </cell>
          <cell r="AH257">
            <v>1555.5384548709553</v>
          </cell>
          <cell r="AI257">
            <v>1844.3736753271369</v>
          </cell>
          <cell r="AJ257">
            <v>1509.1354999999967</v>
          </cell>
          <cell r="AK257">
            <v>1493.8179999999993</v>
          </cell>
          <cell r="AL257">
            <v>1473.8634999999995</v>
          </cell>
          <cell r="AM257">
            <v>3185.4174999999996</v>
          </cell>
          <cell r="AN257">
            <v>2222.3785181698313</v>
          </cell>
          <cell r="AO257">
            <v>3598.3072313525663</v>
          </cell>
          <cell r="AP257">
            <v>4060.9042407835104</v>
          </cell>
          <cell r="AQ257">
            <v>3620.0067789956138</v>
          </cell>
          <cell r="AR257">
            <v>-309.39029370061689</v>
          </cell>
          <cell r="AS257">
            <v>2072.213547880337</v>
          </cell>
          <cell r="AT257">
            <v>1890.8908949132874</v>
          </cell>
          <cell r="AU257">
            <v>2243.2583527178249</v>
          </cell>
          <cell r="AV257">
            <v>2157.3254335115362</v>
          </cell>
          <cell r="AW257">
            <v>2179.2664374335218</v>
          </cell>
          <cell r="AX257">
            <v>5368.5956102848613</v>
          </cell>
          <cell r="AY257">
            <v>4873.6558735494182</v>
          </cell>
          <cell r="AZ257">
            <v>4880.437744074221</v>
          </cell>
          <cell r="BA257">
            <v>4167.0494378023068</v>
          </cell>
          <cell r="BB257">
            <v>2535.1822904962864</v>
          </cell>
          <cell r="BC257">
            <v>2532.8156063105598</v>
          </cell>
          <cell r="BD257">
            <v>2548.7640237917058</v>
          </cell>
          <cell r="BE257">
            <v>2538.3492511740187</v>
          </cell>
          <cell r="BF257">
            <v>2583.2972229583647</v>
          </cell>
          <cell r="BG257">
            <v>2568.9820288018855</v>
          </cell>
          <cell r="BH257">
            <v>2571.5535944054063</v>
          </cell>
          <cell r="BI257">
            <v>2589.8911428791762</v>
          </cell>
          <cell r="BJ257">
            <v>2578.9544705506123</v>
          </cell>
          <cell r="BK257">
            <v>2592.1944873488319</v>
          </cell>
          <cell r="BR257">
            <v>3541.3366291972347</v>
          </cell>
          <cell r="BS257">
            <v>4112.5304212367673</v>
          </cell>
          <cell r="BT257">
            <v>4190.1205716827308</v>
          </cell>
          <cell r="BU257">
            <v>4213.0481809145131</v>
          </cell>
          <cell r="BV257">
            <v>4346.7949116943346</v>
          </cell>
          <cell r="BW257">
            <v>4415.2616825948062</v>
          </cell>
          <cell r="BX257">
            <v>4524.8215601367992</v>
          </cell>
          <cell r="BY257">
            <v>4670.6261812465464</v>
          </cell>
          <cell r="BZ257">
            <v>4770.1076322783774</v>
          </cell>
          <cell r="CA257">
            <v>4870.7879768022685</v>
          </cell>
          <cell r="CB257">
            <v>4974.4625676913001</v>
          </cell>
          <cell r="CC257">
            <v>5081.9119685965507</v>
          </cell>
          <cell r="CD257">
            <v>3676.617271063471</v>
          </cell>
          <cell r="CE257">
            <v>1593.2775617416482</v>
          </cell>
          <cell r="CF257">
            <v>1711.3148748853564</v>
          </cell>
          <cell r="CG257">
            <v>1744.9404549225874</v>
          </cell>
          <cell r="CH257">
            <v>1653.7272876039206</v>
          </cell>
          <cell r="CI257">
            <v>1699.2681123869406</v>
          </cell>
          <cell r="CJ257">
            <v>1891.2923131541884</v>
          </cell>
          <cell r="CK257">
            <v>1943.5005014919325</v>
          </cell>
          <cell r="CL257">
            <v>1996.8205296841988</v>
          </cell>
          <cell r="CM257">
            <v>2052.3224672534398</v>
          </cell>
          <cell r="CN257">
            <v>2109.0204307480935</v>
          </cell>
          <cell r="CO257">
            <v>2168.0398581374534</v>
          </cell>
          <cell r="CP257">
            <v>2228.346203083589</v>
          </cell>
          <cell r="CQ257">
            <v>2291.1231798013523</v>
          </cell>
          <cell r="CR257">
            <v>2355.3727247709749</v>
          </cell>
          <cell r="CS257">
            <v>0</v>
          </cell>
          <cell r="CT257" t="e">
            <v>#VALUE!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5.2616942768477504E-3</v>
          </cell>
          <cell r="L260">
            <v>5.2616942768477504E-3</v>
          </cell>
          <cell r="M260">
            <v>5.2616942768477504E-3</v>
          </cell>
          <cell r="N260">
            <v>5.2616942768477504E-3</v>
          </cell>
          <cell r="O260">
            <v>5.2616942768477504E-3</v>
          </cell>
          <cell r="P260">
            <v>5.2616942768477504E-3</v>
          </cell>
          <cell r="Q260">
            <v>5.2616942768477504E-3</v>
          </cell>
          <cell r="R260">
            <v>5.2616942768477504E-3</v>
          </cell>
          <cell r="S260">
            <v>5.2616942768477504E-3</v>
          </cell>
          <cell r="T260">
            <v>5.2616942768477504E-3</v>
          </cell>
          <cell r="U260">
            <v>5.2616942768477504E-3</v>
          </cell>
          <cell r="V260">
            <v>5.2616942768477504E-3</v>
          </cell>
          <cell r="W260">
            <v>5.2616942768477504E-3</v>
          </cell>
          <cell r="X260">
            <v>5.2616942768477504E-3</v>
          </cell>
          <cell r="Y260">
            <v>5.2616942768477504E-3</v>
          </cell>
          <cell r="Z260">
            <v>5.2616942768477504E-3</v>
          </cell>
          <cell r="AA260">
            <v>5.2616942768477504E-3</v>
          </cell>
          <cell r="AB260">
            <v>2.8708987190766422E-3</v>
          </cell>
          <cell r="AC260">
            <v>2.8708987190766422E-3</v>
          </cell>
          <cell r="AD260">
            <v>2.8708987190766422E-3</v>
          </cell>
          <cell r="AE260">
            <v>2.8708987190766422E-3</v>
          </cell>
          <cell r="AF260">
            <v>2.8708987190766422E-3</v>
          </cell>
          <cell r="AG260">
            <v>2.8708987190766422E-3</v>
          </cell>
          <cell r="AH260">
            <v>2.8708987190766422E-3</v>
          </cell>
          <cell r="AI260">
            <v>2.8708987190766422E-3</v>
          </cell>
          <cell r="AJ260">
            <v>2.8708987190766422E-3</v>
          </cell>
          <cell r="AK260">
            <v>2.8708987190766422E-3</v>
          </cell>
          <cell r="AL260">
            <v>2.8708987190766422E-3</v>
          </cell>
          <cell r="AM260">
            <v>2.8708987190766422E-3</v>
          </cell>
          <cell r="AN260">
            <v>2.8708987190766422E-3</v>
          </cell>
          <cell r="AO260">
            <v>2.8708987190766422E-3</v>
          </cell>
          <cell r="AP260">
            <v>2.8708987190766422E-3</v>
          </cell>
          <cell r="AQ260">
            <v>2.8708987190766422E-3</v>
          </cell>
          <cell r="AR260">
            <v>2.8708987190766422E-3</v>
          </cell>
          <cell r="AS260">
            <v>2.8708987190766422E-3</v>
          </cell>
          <cell r="AT260">
            <v>2.8708987190766422E-3</v>
          </cell>
          <cell r="AU260">
            <v>2.8708987190766422E-3</v>
          </cell>
          <cell r="AV260">
            <v>2.8708987190766422E-3</v>
          </cell>
          <cell r="AW260">
            <v>2.8708987190766422E-3</v>
          </cell>
          <cell r="AX260">
            <v>2.8708987190766422E-3</v>
          </cell>
          <cell r="AY260">
            <v>2.8708987190766422E-3</v>
          </cell>
          <cell r="AZ260">
            <v>2.8708987190766422E-3</v>
          </cell>
          <cell r="BA260">
            <v>2.8708987190766422E-3</v>
          </cell>
          <cell r="BB260">
            <v>2.8708987190766422E-3</v>
          </cell>
          <cell r="BC260">
            <v>2.8708987190766422E-3</v>
          </cell>
          <cell r="BD260">
            <v>2.8708987190766422E-3</v>
          </cell>
          <cell r="BE260">
            <v>2.8708987190766422E-3</v>
          </cell>
          <cell r="BF260">
            <v>2.8708987190766422E-3</v>
          </cell>
          <cell r="BG260">
            <v>2.8708987190766422E-3</v>
          </cell>
          <cell r="BH260">
            <v>2.8708987190766422E-3</v>
          </cell>
          <cell r="BI260">
            <v>2.8708987190766422E-3</v>
          </cell>
          <cell r="BJ260">
            <v>2.8708987190766422E-3</v>
          </cell>
          <cell r="BK260">
            <v>2.8708987190766422E-3</v>
          </cell>
          <cell r="BR260">
            <v>3.499999999999992E-2</v>
          </cell>
          <cell r="BS260">
            <v>3.499999999999992E-2</v>
          </cell>
          <cell r="BT260">
            <v>3.499999999999992E-2</v>
          </cell>
          <cell r="BU260">
            <v>3.499999999999992E-2</v>
          </cell>
          <cell r="BV260">
            <v>3.499999999999992E-2</v>
          </cell>
          <cell r="BW260">
            <v>3.499999999999992E-2</v>
          </cell>
          <cell r="BX260">
            <v>3.499999999999992E-2</v>
          </cell>
          <cell r="BY260">
            <v>3.499999999999992E-2</v>
          </cell>
          <cell r="BZ260">
            <v>3.499999999999992E-2</v>
          </cell>
          <cell r="CA260">
            <v>3.499999999999992E-2</v>
          </cell>
          <cell r="CB260">
            <v>3.499999999999992E-2</v>
          </cell>
          <cell r="CC260">
            <v>3.499999999999992E-2</v>
          </cell>
          <cell r="CD260">
            <v>3.499999999999992E-2</v>
          </cell>
          <cell r="CE260">
            <v>3.499999999999992E-2</v>
          </cell>
          <cell r="CF260">
            <v>3.499999999999992E-2</v>
          </cell>
          <cell r="CG260">
            <v>3.499999999999992E-2</v>
          </cell>
          <cell r="CH260">
            <v>3.499999999999992E-2</v>
          </cell>
          <cell r="CI260">
            <v>3.499999999999992E-2</v>
          </cell>
          <cell r="CJ260">
            <v>3.499999999999992E-2</v>
          </cell>
          <cell r="CK260">
            <v>3.499999999999992E-2</v>
          </cell>
          <cell r="CL260">
            <v>3.499999999999992E-2</v>
          </cell>
          <cell r="CM260">
            <v>3.499999999999992E-2</v>
          </cell>
          <cell r="CN260">
            <v>3.499999999999992E-2</v>
          </cell>
          <cell r="CO260">
            <v>3.499999999999992E-2</v>
          </cell>
          <cell r="CP260">
            <v>3.499999999999992E-2</v>
          </cell>
          <cell r="CQ260">
            <v>3.499999999999992E-2</v>
          </cell>
          <cell r="CR260">
            <v>3.499999999999992E-2</v>
          </cell>
          <cell r="CS260">
            <v>3.499999999999992E-2</v>
          </cell>
          <cell r="CT260">
            <v>3.499999999999992E-2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504.76648999999998</v>
          </cell>
          <cell r="M263">
            <v>640.35225000000003</v>
          </cell>
          <cell r="N263">
            <v>890.48108000000002</v>
          </cell>
          <cell r="O263">
            <v>580.65102000000002</v>
          </cell>
          <cell r="P263">
            <v>762.99174890965696</v>
          </cell>
          <cell r="Q263">
            <v>581.07988971962607</v>
          </cell>
          <cell r="R263">
            <v>695.90917071651097</v>
          </cell>
          <cell r="S263">
            <v>905.7939750778819</v>
          </cell>
          <cell r="T263">
            <v>797.50293084112104</v>
          </cell>
          <cell r="U263">
            <v>770.181530841121</v>
          </cell>
          <cell r="V263">
            <v>768.15422305295897</v>
          </cell>
          <cell r="W263">
            <v>743.156438629283</v>
          </cell>
          <cell r="X263">
            <v>743.81424528301898</v>
          </cell>
          <cell r="Y263">
            <v>854.74116342648801</v>
          </cell>
          <cell r="Z263">
            <v>838.95253329297793</v>
          </cell>
          <cell r="AA263">
            <v>748.65976086956493</v>
          </cell>
          <cell r="AB263">
            <v>609.885830132053</v>
          </cell>
          <cell r="AC263">
            <v>596.50846758703506</v>
          </cell>
          <cell r="AD263">
            <v>492.29297599039597</v>
          </cell>
          <cell r="AE263">
            <v>618.94411344537798</v>
          </cell>
          <cell r="AF263">
            <v>608.18808583433406</v>
          </cell>
          <cell r="AG263">
            <v>417.50469327731099</v>
          </cell>
          <cell r="AH263">
            <v>603.89283973589397</v>
          </cell>
          <cell r="AI263">
            <v>251.86401320528202</v>
          </cell>
          <cell r="AJ263">
            <v>231.32126547458495</v>
          </cell>
          <cell r="AK263">
            <v>175.89339586194146</v>
          </cell>
          <cell r="AL263">
            <v>108.79629549766878</v>
          </cell>
          <cell r="AM263">
            <v>60.253658136218299</v>
          </cell>
          <cell r="AN263">
            <v>-577</v>
          </cell>
          <cell r="AO263">
            <v>-571</v>
          </cell>
          <cell r="AP263">
            <v>529</v>
          </cell>
          <cell r="AQ263">
            <v>405</v>
          </cell>
          <cell r="AR263">
            <v>304</v>
          </cell>
          <cell r="AS263">
            <v>217</v>
          </cell>
          <cell r="AT263">
            <v>174</v>
          </cell>
          <cell r="AU263">
            <v>142</v>
          </cell>
          <cell r="AV263">
            <v>131</v>
          </cell>
          <cell r="AW263">
            <v>125</v>
          </cell>
          <cell r="AX263">
            <v>124</v>
          </cell>
          <cell r="AY263">
            <v>66</v>
          </cell>
          <cell r="AZ263">
            <v>54.192838215995479</v>
          </cell>
          <cell r="BA263">
            <v>65.82948422325606</v>
          </cell>
          <cell r="BB263">
            <v>75.773513043467432</v>
          </cell>
          <cell r="BC263">
            <v>72.757881259951134</v>
          </cell>
          <cell r="BD263">
            <v>31.00587835094397</v>
          </cell>
          <cell r="BE263">
            <v>42.455855902843794</v>
          </cell>
          <cell r="BF263">
            <v>57.006124339404067</v>
          </cell>
          <cell r="BG263">
            <v>67.551136563200814</v>
          </cell>
          <cell r="BH263">
            <v>82.048155701556666</v>
          </cell>
          <cell r="BI263">
            <v>95.605674017339396</v>
          </cell>
          <cell r="BJ263">
            <v>108.35830528463977</v>
          </cell>
          <cell r="BK263">
            <v>123.94743429017143</v>
          </cell>
          <cell r="BR263">
            <v>835.23398632697911</v>
          </cell>
          <cell r="BS263">
            <v>6.2705715835107982</v>
          </cell>
          <cell r="BT263">
            <v>4.9447541749310924</v>
          </cell>
          <cell r="BU263">
            <v>2.0371141738359007</v>
          </cell>
          <cell r="BV263">
            <v>0</v>
          </cell>
          <cell r="BW263">
            <v>0</v>
          </cell>
          <cell r="BX263">
            <v>0</v>
          </cell>
          <cell r="BY263">
            <v>9.7584396575259469E-2</v>
          </cell>
          <cell r="BZ263">
            <v>9.7584396575259469E-2</v>
          </cell>
          <cell r="CA263">
            <v>0</v>
          </cell>
          <cell r="CB263">
            <v>7.3214323492720556E-13</v>
          </cell>
          <cell r="CC263">
            <v>1.0822986951097821E-12</v>
          </cell>
          <cell r="CD263">
            <v>3.5015546018257657E-13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79.662679746476115</v>
          </cell>
          <cell r="CL263">
            <v>113.9431094388563</v>
          </cell>
          <cell r="CM263">
            <v>135.61887872794858</v>
          </cell>
          <cell r="CN263">
            <v>147.90421370672431</v>
          </cell>
          <cell r="CO263">
            <v>157.11376531651399</v>
          </cell>
          <cell r="CP263">
            <v>165.01606931088079</v>
          </cell>
          <cell r="CQ263">
            <v>171.00776249526274</v>
          </cell>
          <cell r="CR263">
            <v>176.31558250440648</v>
          </cell>
          <cell r="CS263">
            <v>119.71565900715657</v>
          </cell>
          <cell r="CT263">
            <v>19.282839235594249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149599.58234331748</v>
          </cell>
          <cell r="M264">
            <v>-147647.85350933095</v>
          </cell>
          <cell r="N264">
            <v>-142570.19968311436</v>
          </cell>
          <cell r="O264">
            <v>-134105.71609301437</v>
          </cell>
          <cell r="P264">
            <v>-137095.90161769511</v>
          </cell>
          <cell r="Q264">
            <v>-140497.86965265495</v>
          </cell>
          <cell r="R264">
            <v>-143084.19420737209</v>
          </cell>
          <cell r="S264">
            <v>-141104.49956109351</v>
          </cell>
          <cell r="T264">
            <v>-137694.3107138538</v>
          </cell>
          <cell r="U264">
            <v>-122058.35106578845</v>
          </cell>
          <cell r="V264">
            <v>-116495.14603059353</v>
          </cell>
          <cell r="W264">
            <v>-113677.19719339348</v>
          </cell>
          <cell r="X264">
            <v>-108417.79909276582</v>
          </cell>
          <cell r="Y264">
            <v>-116981.17064462679</v>
          </cell>
          <cell r="Z264">
            <v>-119795.84519362773</v>
          </cell>
          <cell r="AA264">
            <v>-143227.98912158178</v>
          </cell>
          <cell r="AB264">
            <v>-108414.26801831453</v>
          </cell>
          <cell r="AC264">
            <v>-92795.031264565696</v>
          </cell>
          <cell r="AD264">
            <v>-110420.88107635606</v>
          </cell>
          <cell r="AE264">
            <v>-109288.44433569683</v>
          </cell>
          <cell r="AF264">
            <v>-99479.426827281175</v>
          </cell>
          <cell r="AG264">
            <v>-107124.55630126612</v>
          </cell>
          <cell r="AH264">
            <v>-101534.27183897255</v>
          </cell>
          <cell r="AI264">
            <v>-98598.909490877588</v>
          </cell>
          <cell r="AJ264">
            <v>-80805.83402605851</v>
          </cell>
          <cell r="AK264">
            <v>-61443.605382063062</v>
          </cell>
          <cell r="AL264">
            <v>-38005.046265841651</v>
          </cell>
          <cell r="AM264">
            <v>-21047.987476763399</v>
          </cell>
          <cell r="AN264">
            <v>-11987.92059861893</v>
          </cell>
          <cell r="AO264">
            <v>-2524.6301587707003</v>
          </cell>
          <cell r="AP264">
            <v>-4011.4663902859447</v>
          </cell>
          <cell r="AQ264">
            <v>-3249.8554922789872</v>
          </cell>
          <cell r="AR264">
            <v>-304</v>
          </cell>
          <cell r="AS264">
            <v>-217</v>
          </cell>
          <cell r="AT264">
            <v>-547.75962096773628</v>
          </cell>
          <cell r="AU264">
            <v>-142</v>
          </cell>
          <cell r="AV264">
            <v>-3578.1557985657109</v>
          </cell>
          <cell r="AW264">
            <v>-8052.2615712064762</v>
          </cell>
          <cell r="AX264">
            <v>-12410.483121218316</v>
          </cell>
          <cell r="AY264">
            <v>-17129.585367530872</v>
          </cell>
          <cell r="AZ264">
            <v>-18930.803794880238</v>
          </cell>
          <cell r="BA264">
            <v>-22995.751667068002</v>
          </cell>
          <cell r="BB264">
            <v>-26469.429457770842</v>
          </cell>
          <cell r="BC264">
            <v>-25415.999973531325</v>
          </cell>
          <cell r="BD264">
            <v>-10831.065854314253</v>
          </cell>
          <cell r="BE264">
            <v>-14830.806145215292</v>
          </cell>
          <cell r="BF264">
            <v>-19913.549289936956</v>
          </cell>
          <cell r="BG264">
            <v>-23597.164394716405</v>
          </cell>
          <cell r="BH264">
            <v>-28661.306335852736</v>
          </cell>
          <cell r="BI264">
            <v>-33397.259048988621</v>
          </cell>
          <cell r="BJ264">
            <v>-37852.046218974152</v>
          </cell>
          <cell r="BK264">
            <v>-43297.687234500278</v>
          </cell>
          <cell r="BR264">
            <v>-48562.89034786875</v>
          </cell>
          <cell r="BS264">
            <v>-198.43809057868873</v>
          </cell>
          <cell r="BT264">
            <v>-171.09561138037103</v>
          </cell>
          <cell r="BU264">
            <v>-118.44363839303048</v>
          </cell>
          <cell r="BV264">
            <v>0</v>
          </cell>
          <cell r="BW264">
            <v>0</v>
          </cell>
          <cell r="BX264">
            <v>0</v>
          </cell>
          <cell r="BY264">
            <v>-9.7584396575259469E-2</v>
          </cell>
          <cell r="BZ264">
            <v>-5.6738356294472414</v>
          </cell>
          <cell r="CA264">
            <v>0</v>
          </cell>
          <cell r="CB264">
            <v>-7.3214323492720556E-13</v>
          </cell>
          <cell r="CC264">
            <v>-4.2919054976664481E-11</v>
          </cell>
          <cell r="CD264">
            <v>-2.0359038899187E-1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-2402.9158852833862</v>
          </cell>
          <cell r="CL264">
            <v>-2342.8430322720205</v>
          </cell>
          <cell r="CM264">
            <v>-4417.7537809723026</v>
          </cell>
          <cell r="CN264">
            <v>-3615.4195244880211</v>
          </cell>
          <cell r="CO264">
            <v>-5141.2678092051974</v>
          </cell>
          <cell r="CP264">
            <v>-4158.79147208016</v>
          </cell>
          <cell r="CQ264">
            <v>-5606.7220346334798</v>
          </cell>
          <cell r="CR264">
            <v>-4512.473452952654</v>
          </cell>
          <cell r="CS264">
            <v>-5858.7339316678735</v>
          </cell>
          <cell r="CT264">
            <v>-1121.1593669838396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9094.81585331747</v>
          </cell>
          <cell r="L265">
            <v>147007.50125933095</v>
          </cell>
          <cell r="M265">
            <v>141679.71860311436</v>
          </cell>
          <cell r="N265">
            <v>133525.06507301438</v>
          </cell>
          <cell r="O265">
            <v>136332.90986878544</v>
          </cell>
          <cell r="P265">
            <v>139916.78976293531</v>
          </cell>
          <cell r="Q265">
            <v>142388.28503665558</v>
          </cell>
          <cell r="R265">
            <v>140198.70558601563</v>
          </cell>
          <cell r="S265">
            <v>136896.80778301269</v>
          </cell>
          <cell r="T265">
            <v>121288.16953494733</v>
          </cell>
          <cell r="U265">
            <v>115726.99180754057</v>
          </cell>
          <cell r="V265">
            <v>112934.0407547642</v>
          </cell>
          <cell r="W265">
            <v>107673.9848474828</v>
          </cell>
          <cell r="X265">
            <v>116126.42948120031</v>
          </cell>
          <cell r="Y265">
            <v>118956.89266033475</v>
          </cell>
          <cell r="Z265">
            <v>142479.3293607122</v>
          </cell>
          <cell r="AA265">
            <v>107804.38218818247</v>
          </cell>
          <cell r="AB265">
            <v>92198.522796978665</v>
          </cell>
          <cell r="AC265">
            <v>109928.58810036567</v>
          </cell>
          <cell r="AD265">
            <v>108669.50022225144</v>
          </cell>
          <cell r="AE265">
            <v>98871.238741446839</v>
          </cell>
          <cell r="AF265">
            <v>106707.0516079888</v>
          </cell>
          <cell r="AG265">
            <v>100930.37899923665</v>
          </cell>
          <cell r="AH265">
            <v>98347.045477672305</v>
          </cell>
          <cell r="AI265">
            <v>80574.512760583922</v>
          </cell>
          <cell r="AJ265">
            <v>61267.711986201124</v>
          </cell>
          <cell r="AK265">
            <v>37896.249970343983</v>
          </cell>
          <cell r="AL265">
            <v>20987.733818627181</v>
          </cell>
          <cell r="AM265">
            <v>12564.92059861893</v>
          </cell>
          <cell r="AN265">
            <v>3095.6301587707003</v>
          </cell>
          <cell r="AO265">
            <v>3482.4663902859447</v>
          </cell>
          <cell r="AP265">
            <v>2844.8554922789872</v>
          </cell>
          <cell r="AQ265">
            <v>0</v>
          </cell>
          <cell r="AR265">
            <v>0</v>
          </cell>
          <cell r="AS265">
            <v>373.75962096773628</v>
          </cell>
          <cell r="AT265">
            <v>0</v>
          </cell>
          <cell r="AU265">
            <v>3447.1557985657109</v>
          </cell>
          <cell r="AV265">
            <v>7927.2615712064762</v>
          </cell>
          <cell r="AW265">
            <v>12286.483121218316</v>
          </cell>
          <cell r="AX265">
            <v>17063.585367530872</v>
          </cell>
          <cell r="AY265">
            <v>18876.610956664241</v>
          </cell>
          <cell r="AZ265">
            <v>22929.922182844744</v>
          </cell>
          <cell r="BA265">
            <v>26393.655944727376</v>
          </cell>
          <cell r="BB265">
            <v>25343.242092271375</v>
          </cell>
          <cell r="BC265">
            <v>10800.059975963308</v>
          </cell>
          <cell r="BD265">
            <v>14788.350289312448</v>
          </cell>
          <cell r="BE265">
            <v>19856.543165597552</v>
          </cell>
          <cell r="BF265">
            <v>23529.613258153204</v>
          </cell>
          <cell r="BG265">
            <v>28579.258180151181</v>
          </cell>
          <cell r="BH265">
            <v>33301.653374971283</v>
          </cell>
          <cell r="BI265">
            <v>37743.687913689515</v>
          </cell>
          <cell r="BJ265">
            <v>43173.739800210104</v>
          </cell>
          <cell r="BK265">
            <v>47727.656361541769</v>
          </cell>
          <cell r="BR265">
            <v>192.16751899517794</v>
          </cell>
          <cell r="BS265">
            <v>166.15085720543993</v>
          </cell>
          <cell r="BT265">
            <v>116.40652421919458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5.5762512328719822</v>
          </cell>
          <cell r="BZ265">
            <v>0</v>
          </cell>
          <cell r="CA265">
            <v>0</v>
          </cell>
          <cell r="CB265">
            <v>4.1836756281554699E-11</v>
          </cell>
          <cell r="CC265">
            <v>2.0008883439004421E-11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2323.2532055369102</v>
          </cell>
          <cell r="CK265">
            <v>2228.8999228331641</v>
          </cell>
          <cell r="CL265">
            <v>4282.1349022443101</v>
          </cell>
          <cell r="CM265">
            <v>3467.5153107814131</v>
          </cell>
          <cell r="CN265">
            <v>4984.1540438875336</v>
          </cell>
          <cell r="CO265">
            <v>3993.7754027775595</v>
          </cell>
          <cell r="CP265">
            <v>5435.7142721603796</v>
          </cell>
          <cell r="CQ265">
            <v>4336.1578699408074</v>
          </cell>
          <cell r="CR265">
            <v>5739.0182766908556</v>
          </cell>
          <cell r="CS265">
            <v>1101.8763945872779</v>
          </cell>
          <cell r="CT265" t="e">
            <v>#VALUE!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49094.81585331747</v>
          </cell>
          <cell r="L266">
            <v>147007.50125933095</v>
          </cell>
          <cell r="M266">
            <v>141679.71860311436</v>
          </cell>
          <cell r="N266">
            <v>133525.06507301438</v>
          </cell>
          <cell r="O266">
            <v>136332.90986878544</v>
          </cell>
          <cell r="P266">
            <v>139916.78976293531</v>
          </cell>
          <cell r="Q266">
            <v>142388.28503665558</v>
          </cell>
          <cell r="R266">
            <v>140198.70558601563</v>
          </cell>
          <cell r="S266">
            <v>136896.80778301269</v>
          </cell>
          <cell r="T266">
            <v>121288.16953494733</v>
          </cell>
          <cell r="U266">
            <v>115726.99180754057</v>
          </cell>
          <cell r="V266">
            <v>112934.0407547642</v>
          </cell>
          <cell r="W266">
            <v>107673.9848474828</v>
          </cell>
          <cell r="X266">
            <v>116126.42948120031</v>
          </cell>
          <cell r="Y266">
            <v>118956.89266033475</v>
          </cell>
          <cell r="Z266">
            <v>142479.3293607122</v>
          </cell>
          <cell r="AA266">
            <v>107804.38218818247</v>
          </cell>
          <cell r="AB266">
            <v>92198.522796978665</v>
          </cell>
          <cell r="AC266">
            <v>109928.58810036567</v>
          </cell>
          <cell r="AD266">
            <v>108669.50022225144</v>
          </cell>
          <cell r="AE266">
            <v>98871.238741446839</v>
          </cell>
          <cell r="AF266">
            <v>106707.0516079888</v>
          </cell>
          <cell r="AG266">
            <v>100930.37899923665</v>
          </cell>
          <cell r="AH266">
            <v>98347.045477672305</v>
          </cell>
          <cell r="AI266">
            <v>80574.512760583922</v>
          </cell>
          <cell r="AJ266">
            <v>61267.711986201124</v>
          </cell>
          <cell r="AK266">
            <v>37896.249970343983</v>
          </cell>
          <cell r="AL266">
            <v>20987.733818627181</v>
          </cell>
          <cell r="AM266">
            <v>12564.92059861893</v>
          </cell>
          <cell r="AN266">
            <v>3095.6301587707003</v>
          </cell>
          <cell r="AO266">
            <v>3482.4663902859447</v>
          </cell>
          <cell r="AP266">
            <v>2844.8554922789872</v>
          </cell>
          <cell r="AQ266">
            <v>0</v>
          </cell>
          <cell r="AR266">
            <v>0</v>
          </cell>
          <cell r="AS266">
            <v>373.75962096773628</v>
          </cell>
          <cell r="AT266">
            <v>0</v>
          </cell>
          <cell r="AU266">
            <v>3447.1557985657109</v>
          </cell>
          <cell r="AV266">
            <v>7927.2615712064762</v>
          </cell>
          <cell r="AW266">
            <v>12286.483121218316</v>
          </cell>
          <cell r="AX266">
            <v>17063.585367530872</v>
          </cell>
          <cell r="AY266">
            <v>18876.610956664241</v>
          </cell>
          <cell r="AZ266">
            <v>22929.922182844744</v>
          </cell>
          <cell r="BA266">
            <v>26393.655944727376</v>
          </cell>
          <cell r="BB266">
            <v>25343.242092271375</v>
          </cell>
          <cell r="BC266">
            <v>10800.059975963308</v>
          </cell>
          <cell r="BD266">
            <v>14788.350289312448</v>
          </cell>
          <cell r="BE266">
            <v>19856.543165597552</v>
          </cell>
          <cell r="BF266">
            <v>23529.613258153204</v>
          </cell>
          <cell r="BG266">
            <v>28579.258180151181</v>
          </cell>
          <cell r="BH266">
            <v>33301.653374971283</v>
          </cell>
          <cell r="BI266">
            <v>37743.687913689515</v>
          </cell>
          <cell r="BJ266">
            <v>43173.739800210104</v>
          </cell>
          <cell r="BK266">
            <v>47727.656361541769</v>
          </cell>
          <cell r="BR266">
            <v>192.16751899517794</v>
          </cell>
          <cell r="BS266">
            <v>166.15085720543993</v>
          </cell>
          <cell r="BT266">
            <v>116.40652421919458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5.5762512328719822</v>
          </cell>
          <cell r="BZ266">
            <v>0</v>
          </cell>
          <cell r="CA266">
            <v>0</v>
          </cell>
          <cell r="CB266">
            <v>4.1836756281554699E-11</v>
          </cell>
          <cell r="CC266">
            <v>2.0008883439004421E-11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2323.2532055369102</v>
          </cell>
          <cell r="CK266">
            <v>2228.8999228331641</v>
          </cell>
          <cell r="CL266">
            <v>4282.1349022443101</v>
          </cell>
          <cell r="CM266">
            <v>3467.5153107814131</v>
          </cell>
          <cell r="CN266">
            <v>4984.1540438875336</v>
          </cell>
          <cell r="CO266">
            <v>3993.7754027775595</v>
          </cell>
          <cell r="CP266">
            <v>5435.7142721603796</v>
          </cell>
          <cell r="CQ266">
            <v>4336.1578699408074</v>
          </cell>
          <cell r="CR266">
            <v>5739.0182766908556</v>
          </cell>
          <cell r="CS266">
            <v>1101.8763945872779</v>
          </cell>
          <cell r="CT266" t="e">
            <v>#VALUE!</v>
          </cell>
        </row>
        <row r="269">
          <cell r="A269">
            <v>8.3333333333333329E-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10546.097999999998</v>
          </cell>
          <cell r="N269">
            <v>15059.446999899999</v>
          </cell>
          <cell r="O269">
            <v>14928.74</v>
          </cell>
          <cell r="P269">
            <v>14992.416999999999</v>
          </cell>
          <cell r="Q269">
            <v>16477.57857320871</v>
          </cell>
          <cell r="R269">
            <v>15512.1254199377</v>
          </cell>
          <cell r="S269">
            <v>16319.301135202519</v>
          </cell>
          <cell r="T269">
            <v>16137.13752024922</v>
          </cell>
          <cell r="U269">
            <v>17139.386279750779</v>
          </cell>
          <cell r="V269">
            <v>16497.758353894122</v>
          </cell>
          <cell r="W269">
            <v>19795.893595015605</v>
          </cell>
          <cell r="X269">
            <v>25502.104787538938</v>
          </cell>
          <cell r="Y269">
            <v>21778.488634205751</v>
          </cell>
          <cell r="Z269">
            <v>20481.6855959903</v>
          </cell>
          <cell r="AA269">
            <v>11787.991141041159</v>
          </cell>
          <cell r="AB269">
            <v>44139.58130434787</v>
          </cell>
          <cell r="AC269">
            <v>48732.865545644381</v>
          </cell>
          <cell r="AD269">
            <v>43062.69904264318</v>
          </cell>
          <cell r="AE269">
            <v>36326</v>
          </cell>
          <cell r="AF269">
            <v>34217</v>
          </cell>
          <cell r="AG269">
            <v>23580.127584100304</v>
          </cell>
          <cell r="AH269">
            <v>23666.750092570332</v>
          </cell>
          <cell r="AI269">
            <v>25145.803671868784</v>
          </cell>
          <cell r="AJ269">
            <v>20255.186827397622</v>
          </cell>
          <cell r="AK269">
            <v>14262.114970921695</v>
          </cell>
          <cell r="AL269">
            <v>14497.375082032806</v>
          </cell>
          <cell r="AM269">
            <v>8046.6351931439167</v>
          </cell>
          <cell r="AN269">
            <v>5358.0984153661393</v>
          </cell>
          <cell r="AO269">
            <v>4186.7484953512776</v>
          </cell>
          <cell r="AP269">
            <v>3241.4953724497045</v>
          </cell>
          <cell r="AQ269">
            <v>3511.7720022363173</v>
          </cell>
          <cell r="AR269">
            <v>9345.3386207054209</v>
          </cell>
          <cell r="AS269">
            <v>11023.641337154744</v>
          </cell>
          <cell r="AT269">
            <v>10798.224292272094</v>
          </cell>
          <cell r="AU269">
            <v>11298.488543112677</v>
          </cell>
          <cell r="AV269">
            <v>11776.813299124067</v>
          </cell>
          <cell r="AW269">
            <v>11616.264574933255</v>
          </cell>
          <cell r="AX269">
            <v>12197.598892149832</v>
          </cell>
          <cell r="AY269">
            <v>10951.041015331966</v>
          </cell>
          <cell r="AZ269">
            <v>12099.27160297901</v>
          </cell>
          <cell r="BA269">
            <v>10615.579548433958</v>
          </cell>
          <cell r="BB269">
            <v>9993.4354797811175</v>
          </cell>
          <cell r="BC269">
            <v>11873.777540873467</v>
          </cell>
          <cell r="BD269">
            <v>11659.244373222517</v>
          </cell>
          <cell r="BE269">
            <v>12019.473488059815</v>
          </cell>
          <cell r="BF269">
            <v>11622.200617947761</v>
          </cell>
          <cell r="BG269">
            <v>12499.749032681848</v>
          </cell>
          <cell r="BH269">
            <v>12196.774208091203</v>
          </cell>
          <cell r="BI269">
            <v>12117.228626965716</v>
          </cell>
          <cell r="BJ269">
            <v>12455.045384670571</v>
          </cell>
          <cell r="BK269">
            <v>11966.926797543179</v>
          </cell>
          <cell r="BR269">
            <v>12181.012692481474</v>
          </cell>
          <cell r="BS269">
            <v>12512.794208513256</v>
          </cell>
          <cell r="BT269">
            <v>13306.329370443163</v>
          </cell>
          <cell r="BU269">
            <v>13429.127449502808</v>
          </cell>
          <cell r="BV269">
            <v>13745.984694699848</v>
          </cell>
          <cell r="BW269">
            <v>14017.837174419841</v>
          </cell>
          <cell r="BX269">
            <v>14339.485347020491</v>
          </cell>
          <cell r="BY269">
            <v>14673.86897424782</v>
          </cell>
          <cell r="BZ269">
            <v>14937.644200655095</v>
          </cell>
          <cell r="CA269">
            <v>15217.692243297919</v>
          </cell>
          <cell r="CB269">
            <v>15501.579958993982</v>
          </cell>
          <cell r="CC269">
            <v>15794.165147193877</v>
          </cell>
          <cell r="CD269">
            <v>16094.064965098771</v>
          </cell>
          <cell r="CE269">
            <v>13047.427137238137</v>
          </cell>
          <cell r="CF269">
            <v>8186.2251594175577</v>
          </cell>
          <cell r="CG269">
            <v>8237.7673061849964</v>
          </cell>
          <cell r="CH269">
            <v>8290.5980066216216</v>
          </cell>
          <cell r="CI269">
            <v>8497.8629567871612</v>
          </cell>
          <cell r="CJ269">
            <v>8710.3095307068397</v>
          </cell>
          <cell r="CK269">
            <v>8928.0672689745115</v>
          </cell>
          <cell r="CL269">
            <v>9151.2689506988718</v>
          </cell>
          <cell r="CM269">
            <v>9380.0506744663435</v>
          </cell>
          <cell r="CN269">
            <v>9614.5519413279999</v>
          </cell>
          <cell r="CO269">
            <v>9854.9157398612006</v>
          </cell>
          <cell r="CP269">
            <v>10101.288633357728</v>
          </cell>
          <cell r="CQ269">
            <v>10353.820849191672</v>
          </cell>
          <cell r="CR269">
            <v>10612.666370421461</v>
          </cell>
          <cell r="CS269">
            <v>10877.983029681996</v>
          </cell>
          <cell r="CT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-10546.097999999998</v>
          </cell>
          <cell r="N270">
            <v>-15059.446999899999</v>
          </cell>
          <cell r="O270">
            <v>-14928.74</v>
          </cell>
          <cell r="P270">
            <v>-14992.416999999999</v>
          </cell>
          <cell r="Q270">
            <v>-16477.57857320871</v>
          </cell>
          <cell r="R270">
            <v>-15512.1254199377</v>
          </cell>
          <cell r="S270">
            <v>-16319.301135202519</v>
          </cell>
          <cell r="T270">
            <v>-16137.13752024922</v>
          </cell>
          <cell r="U270">
            <v>-17139.386279750779</v>
          </cell>
          <cell r="V270">
            <v>-16497.758353894122</v>
          </cell>
          <cell r="W270">
            <v>-19795.893595015605</v>
          </cell>
          <cell r="X270">
            <v>-25502.104787538938</v>
          </cell>
          <cell r="Y270">
            <v>-21778.488634205751</v>
          </cell>
          <cell r="Z270">
            <v>-20481.6855959903</v>
          </cell>
          <cell r="AA270">
            <v>-11787.991141041159</v>
          </cell>
          <cell r="AB270">
            <v>-7512</v>
          </cell>
          <cell r="AC270">
            <v>-29112</v>
          </cell>
          <cell r="AD270">
            <v>-20374.442754527947</v>
          </cell>
          <cell r="AE270">
            <v>-8452.2915846338583</v>
          </cell>
          <cell r="AF270">
            <v>-22358.25847352275</v>
          </cell>
          <cell r="AG270">
            <v>-14721.792946511943</v>
          </cell>
          <cell r="AH270">
            <v>-18574.155343870858</v>
          </cell>
          <cell r="AI270">
            <v>-21152.948812058199</v>
          </cell>
          <cell r="AJ270">
            <v>-17362.071856475926</v>
          </cell>
          <cell r="AK270">
            <v>-12468.739888888889</v>
          </cell>
          <cell r="AL270">
            <v>-17803.739888888889</v>
          </cell>
          <cell r="AM270">
            <v>-12753.536777777777</v>
          </cell>
          <cell r="AN270">
            <v>-10481.772999999999</v>
          </cell>
          <cell r="AO270">
            <v>-9727.1960799851367</v>
          </cell>
          <cell r="AP270">
            <v>-9198.7159570835629</v>
          </cell>
          <cell r="AQ270">
            <v>-3511.7720022363173</v>
          </cell>
          <cell r="AR270">
            <v>-9345.3386207054209</v>
          </cell>
          <cell r="AS270">
            <v>-11023.641337154744</v>
          </cell>
          <cell r="AT270">
            <v>-10798.224292272094</v>
          </cell>
          <cell r="AU270">
            <v>-11298.488543112677</v>
          </cell>
          <cell r="AV270">
            <v>-11776.813299124067</v>
          </cell>
          <cell r="AW270">
            <v>-11616.264574933255</v>
          </cell>
          <cell r="AX270">
            <v>-12197.598892149832</v>
          </cell>
          <cell r="AY270">
            <v>-10951.041015331966</v>
          </cell>
          <cell r="AZ270">
            <v>-12099.27160297901</v>
          </cell>
          <cell r="BA270">
            <v>-10615.579548433958</v>
          </cell>
          <cell r="BB270">
            <v>-9993.4354797811175</v>
          </cell>
          <cell r="BC270">
            <v>-11873.777540873467</v>
          </cell>
          <cell r="BD270">
            <v>-11659.244373222517</v>
          </cell>
          <cell r="BE270">
            <v>-12019.473488059815</v>
          </cell>
          <cell r="BF270">
            <v>-11622.200617947761</v>
          </cell>
          <cell r="BG270">
            <v>-12499.749032681848</v>
          </cell>
          <cell r="BH270">
            <v>-12196.774208091203</v>
          </cell>
          <cell r="BI270">
            <v>-12117.228626965716</v>
          </cell>
          <cell r="BJ270">
            <v>-12455.045384670571</v>
          </cell>
          <cell r="BK270">
            <v>-11966.926797543179</v>
          </cell>
          <cell r="BR270">
            <v>-12181.012692481474</v>
          </cell>
          <cell r="BS270">
            <v>-12512.794208513256</v>
          </cell>
          <cell r="BT270">
            <v>-13306.329370443163</v>
          </cell>
          <cell r="BU270">
            <v>-13429.127449502808</v>
          </cell>
          <cell r="BV270">
            <v>-13745.984694699848</v>
          </cell>
          <cell r="BW270">
            <v>-14017.837174419841</v>
          </cell>
          <cell r="BX270">
            <v>-14339.485347020491</v>
          </cell>
          <cell r="BY270">
            <v>-14673.86897424782</v>
          </cell>
          <cell r="BZ270">
            <v>-14937.644200655095</v>
          </cell>
          <cell r="CA270">
            <v>-15217.692243297919</v>
          </cell>
          <cell r="CB270">
            <v>-15501.579958993982</v>
          </cell>
          <cell r="CC270">
            <v>-15794.165147193877</v>
          </cell>
          <cell r="CD270">
            <v>-16094.064965098771</v>
          </cell>
          <cell r="CE270">
            <v>-13047.427137238137</v>
          </cell>
          <cell r="CF270">
            <v>-8186.2251594175577</v>
          </cell>
          <cell r="CG270">
            <v>-8237.7673061849964</v>
          </cell>
          <cell r="CH270">
            <v>-8290.5980066216216</v>
          </cell>
          <cell r="CI270">
            <v>-8497.8629567871612</v>
          </cell>
          <cell r="CJ270">
            <v>-8710.3095307068397</v>
          </cell>
          <cell r="CK270">
            <v>-8928.0672689745115</v>
          </cell>
          <cell r="CL270">
            <v>-9151.2689506988718</v>
          </cell>
          <cell r="CM270">
            <v>-9380.0506744663435</v>
          </cell>
          <cell r="CN270">
            <v>-9614.5519413279999</v>
          </cell>
          <cell r="CO270">
            <v>-9854.9157398612006</v>
          </cell>
          <cell r="CP270">
            <v>-10101.288633357728</v>
          </cell>
          <cell r="CQ270">
            <v>-10353.820849191672</v>
          </cell>
          <cell r="CR270">
            <v>-10612.666370421461</v>
          </cell>
          <cell r="CS270">
            <v>-10877.983029681996</v>
          </cell>
          <cell r="CT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10546.097999999998</v>
          </cell>
          <cell r="M271">
            <v>15059.446999899999</v>
          </cell>
          <cell r="N271">
            <v>14928.74</v>
          </cell>
          <cell r="O271">
            <v>14992.416999999999</v>
          </cell>
          <cell r="P271">
            <v>16477.57857320871</v>
          </cell>
          <cell r="Q271">
            <v>15512.1254199377</v>
          </cell>
          <cell r="R271">
            <v>16319.301135202519</v>
          </cell>
          <cell r="S271">
            <v>16137.13752024922</v>
          </cell>
          <cell r="T271">
            <v>17139.386279750779</v>
          </cell>
          <cell r="U271">
            <v>16497.758353894122</v>
          </cell>
          <cell r="V271">
            <v>19795.893595015605</v>
          </cell>
          <cell r="W271">
            <v>25502.104787538938</v>
          </cell>
          <cell r="X271">
            <v>21778.488634205751</v>
          </cell>
          <cell r="Y271">
            <v>20481.6855959903</v>
          </cell>
          <cell r="Z271">
            <v>11787.991141041159</v>
          </cell>
          <cell r="AA271">
            <v>44139.58130434787</v>
          </cell>
          <cell r="AB271">
            <v>12105.284241296511</v>
          </cell>
          <cell r="AC271">
            <v>23441.833496998799</v>
          </cell>
          <cell r="AD271">
            <v>13637.743711884767</v>
          </cell>
          <cell r="AE271">
            <v>6343.2915846338601</v>
          </cell>
          <cell r="AF271">
            <v>11721.386057623055</v>
          </cell>
          <cell r="AG271">
            <v>14808.41545498197</v>
          </cell>
          <cell r="AH271">
            <v>20053.20892316931</v>
          </cell>
          <cell r="AI271">
            <v>16262.331967587037</v>
          </cell>
          <cell r="AJ271">
            <v>11369</v>
          </cell>
          <cell r="AK271">
            <v>12704</v>
          </cell>
          <cell r="AL271">
            <v>11353</v>
          </cell>
          <cell r="AM271">
            <v>10065</v>
          </cell>
          <cell r="AN271">
            <v>9310.4230799851375</v>
          </cell>
          <cell r="AO271">
            <v>8781.9429570835637</v>
          </cell>
          <cell r="AP271">
            <v>9468.9925868701757</v>
          </cell>
          <cell r="AQ271">
            <v>9345.3386207054209</v>
          </cell>
          <cell r="AR271">
            <v>11023.641337154744</v>
          </cell>
          <cell r="AS271">
            <v>10798.224292272094</v>
          </cell>
          <cell r="AT271">
            <v>11298.488543112677</v>
          </cell>
          <cell r="AU271">
            <v>11776.813299124067</v>
          </cell>
          <cell r="AV271">
            <v>11616.264574933255</v>
          </cell>
          <cell r="AW271">
            <v>12197.598892149832</v>
          </cell>
          <cell r="AX271">
            <v>10951.041015331966</v>
          </cell>
          <cell r="AY271">
            <v>12099.27160297901</v>
          </cell>
          <cell r="AZ271">
            <v>10615.579548433958</v>
          </cell>
          <cell r="BA271">
            <v>9993.4354797811175</v>
          </cell>
          <cell r="BB271">
            <v>11873.777540873467</v>
          </cell>
          <cell r="BC271">
            <v>11659.244373222517</v>
          </cell>
          <cell r="BD271">
            <v>12019.473488059815</v>
          </cell>
          <cell r="BE271">
            <v>11622.200617947761</v>
          </cell>
          <cell r="BF271">
            <v>12499.749032681848</v>
          </cell>
          <cell r="BG271">
            <v>12196.774208091203</v>
          </cell>
          <cell r="BH271">
            <v>12117.228626965716</v>
          </cell>
          <cell r="BI271">
            <v>12455.045384670571</v>
          </cell>
          <cell r="BJ271">
            <v>11966.926797543179</v>
          </cell>
          <cell r="BK271">
            <v>12181.012692481474</v>
          </cell>
          <cell r="BR271">
            <v>12512.794208513256</v>
          </cell>
          <cell r="BS271">
            <v>13306.329370443163</v>
          </cell>
          <cell r="BT271">
            <v>13429.127449502808</v>
          </cell>
          <cell r="BU271">
            <v>13745.984694699848</v>
          </cell>
          <cell r="BV271">
            <v>14017.837174419841</v>
          </cell>
          <cell r="BW271">
            <v>14339.485347020491</v>
          </cell>
          <cell r="BX271">
            <v>14673.86897424782</v>
          </cell>
          <cell r="BY271">
            <v>14937.644200655095</v>
          </cell>
          <cell r="BZ271">
            <v>15217.692243297919</v>
          </cell>
          <cell r="CA271">
            <v>15501.579958993982</v>
          </cell>
          <cell r="CB271">
            <v>15794.165147193877</v>
          </cell>
          <cell r="CC271">
            <v>16094.064965098771</v>
          </cell>
          <cell r="CD271">
            <v>13047.427137238137</v>
          </cell>
          <cell r="CE271">
            <v>8186.2251594175577</v>
          </cell>
          <cell r="CF271">
            <v>8237.7673061849964</v>
          </cell>
          <cell r="CG271">
            <v>8290.5980066216216</v>
          </cell>
          <cell r="CH271">
            <v>8497.8629567871612</v>
          </cell>
          <cell r="CI271">
            <v>8710.3095307068397</v>
          </cell>
          <cell r="CJ271">
            <v>8928.0672689745115</v>
          </cell>
          <cell r="CK271">
            <v>9151.2689506988718</v>
          </cell>
          <cell r="CL271">
            <v>9380.0506744663435</v>
          </cell>
          <cell r="CM271">
            <v>9614.5519413279999</v>
          </cell>
          <cell r="CN271">
            <v>9854.9157398612006</v>
          </cell>
          <cell r="CO271">
            <v>10101.288633357728</v>
          </cell>
          <cell r="CP271">
            <v>10353.820849191672</v>
          </cell>
          <cell r="CQ271">
            <v>10612.666370421461</v>
          </cell>
          <cell r="CR271">
            <v>10877.983029681996</v>
          </cell>
          <cell r="CS271">
            <v>0</v>
          </cell>
          <cell r="CT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0546.097999999998</v>
          </cell>
          <cell r="M272">
            <v>15059.446999899999</v>
          </cell>
          <cell r="N272">
            <v>14928.74</v>
          </cell>
          <cell r="O272">
            <v>14992.416999999999</v>
          </cell>
          <cell r="P272">
            <v>16477.57857320871</v>
          </cell>
          <cell r="Q272">
            <v>15512.1254199377</v>
          </cell>
          <cell r="R272">
            <v>16319.301135202519</v>
          </cell>
          <cell r="S272">
            <v>16137.13752024922</v>
          </cell>
          <cell r="T272">
            <v>17139.386279750779</v>
          </cell>
          <cell r="U272">
            <v>16497.758353894122</v>
          </cell>
          <cell r="V272">
            <v>19795.893595015605</v>
          </cell>
          <cell r="W272">
            <v>25502.104787538938</v>
          </cell>
          <cell r="X272">
            <v>21778.488634205751</v>
          </cell>
          <cell r="Y272">
            <v>20481.6855959903</v>
          </cell>
          <cell r="Z272">
            <v>11787.991141041159</v>
          </cell>
          <cell r="AA272">
            <v>44139.58130434787</v>
          </cell>
          <cell r="AB272">
            <v>48732.865545644381</v>
          </cell>
          <cell r="AC272">
            <v>43062.69904264318</v>
          </cell>
          <cell r="AD272">
            <v>36326</v>
          </cell>
          <cell r="AE272">
            <v>34217</v>
          </cell>
          <cell r="AF272">
            <v>23580.127584100304</v>
          </cell>
          <cell r="AG272">
            <v>23666.750092570332</v>
          </cell>
          <cell r="AH272">
            <v>25145.803671868784</v>
          </cell>
          <cell r="AI272">
            <v>20255.186827397622</v>
          </cell>
          <cell r="AJ272">
            <v>14262.114970921695</v>
          </cell>
          <cell r="AK272">
            <v>14497.375082032806</v>
          </cell>
          <cell r="AL272">
            <v>8046.6351931439167</v>
          </cell>
          <cell r="AM272">
            <v>5358.0984153661393</v>
          </cell>
          <cell r="AN272">
            <v>4186.7484953512776</v>
          </cell>
          <cell r="AO272">
            <v>3241.4953724497045</v>
          </cell>
          <cell r="AP272">
            <v>3511.7720022363173</v>
          </cell>
          <cell r="AQ272">
            <v>9345.3386207054209</v>
          </cell>
          <cell r="AR272">
            <v>11023.641337154744</v>
          </cell>
          <cell r="AS272">
            <v>10798.224292272094</v>
          </cell>
          <cell r="AT272">
            <v>11298.488543112677</v>
          </cell>
          <cell r="AU272">
            <v>11776.813299124067</v>
          </cell>
          <cell r="AV272">
            <v>11616.264574933255</v>
          </cell>
          <cell r="AW272">
            <v>12197.598892149832</v>
          </cell>
          <cell r="AX272">
            <v>10951.041015331966</v>
          </cell>
          <cell r="AY272">
            <v>12099.27160297901</v>
          </cell>
          <cell r="AZ272">
            <v>10615.579548433958</v>
          </cell>
          <cell r="BA272">
            <v>9993.4354797811175</v>
          </cell>
          <cell r="BB272">
            <v>11873.777540873467</v>
          </cell>
          <cell r="BC272">
            <v>11659.244373222517</v>
          </cell>
          <cell r="BD272">
            <v>12019.473488059815</v>
          </cell>
          <cell r="BE272">
            <v>11622.200617947761</v>
          </cell>
          <cell r="BF272">
            <v>12499.749032681848</v>
          </cell>
          <cell r="BG272">
            <v>12196.774208091203</v>
          </cell>
          <cell r="BH272">
            <v>12117.228626965716</v>
          </cell>
          <cell r="BI272">
            <v>12455.045384670571</v>
          </cell>
          <cell r="BJ272">
            <v>11966.926797543179</v>
          </cell>
          <cell r="BK272">
            <v>12181.012692481474</v>
          </cell>
          <cell r="BR272">
            <v>12512.794208513256</v>
          </cell>
          <cell r="BS272">
            <v>13306.329370443163</v>
          </cell>
          <cell r="BT272">
            <v>13429.127449502808</v>
          </cell>
          <cell r="BU272">
            <v>13745.984694699848</v>
          </cell>
          <cell r="BV272">
            <v>14017.837174419841</v>
          </cell>
          <cell r="BW272">
            <v>14339.485347020491</v>
          </cell>
          <cell r="BX272">
            <v>14673.86897424782</v>
          </cell>
          <cell r="BY272">
            <v>14937.644200655095</v>
          </cell>
          <cell r="BZ272">
            <v>15217.692243297919</v>
          </cell>
          <cell r="CA272">
            <v>15501.579958993982</v>
          </cell>
          <cell r="CB272">
            <v>15794.165147193877</v>
          </cell>
          <cell r="CC272">
            <v>16094.064965098771</v>
          </cell>
          <cell r="CD272">
            <v>13047.427137238137</v>
          </cell>
          <cell r="CE272">
            <v>8186.2251594175577</v>
          </cell>
          <cell r="CF272">
            <v>8237.7673061849964</v>
          </cell>
          <cell r="CG272">
            <v>8290.5980066216216</v>
          </cell>
          <cell r="CH272">
            <v>8497.8629567871612</v>
          </cell>
          <cell r="CI272">
            <v>8710.3095307068397</v>
          </cell>
          <cell r="CJ272">
            <v>8928.0672689745115</v>
          </cell>
          <cell r="CK272">
            <v>9151.2689506988718</v>
          </cell>
          <cell r="CL272">
            <v>9380.0506744663435</v>
          </cell>
          <cell r="CM272">
            <v>9614.5519413279999</v>
          </cell>
          <cell r="CN272">
            <v>9854.9157398612006</v>
          </cell>
          <cell r="CO272">
            <v>10101.288633357728</v>
          </cell>
          <cell r="CP272">
            <v>10353.820849191672</v>
          </cell>
          <cell r="CQ272">
            <v>10612.666370421461</v>
          </cell>
          <cell r="CR272">
            <v>10877.983029681996</v>
          </cell>
          <cell r="CS272">
            <v>0</v>
          </cell>
          <cell r="CT272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8610.1</v>
          </cell>
          <cell r="M279">
            <v>9425.7800000000007</v>
          </cell>
          <cell r="N279">
            <v>8874.0362700000005</v>
          </cell>
          <cell r="O279">
            <v>8694.4519999999993</v>
          </cell>
          <cell r="P279">
            <v>11719.90088660436</v>
          </cell>
          <cell r="Q279">
            <v>13488.836211838021</v>
          </cell>
          <cell r="R279">
            <v>12623.53981931465</v>
          </cell>
          <cell r="S279">
            <v>12017.298347663549</v>
          </cell>
          <cell r="T279">
            <v>13619.29288037382</v>
          </cell>
          <cell r="U279">
            <v>11920.61712897196</v>
          </cell>
          <cell r="V279">
            <v>13898.480497819321</v>
          </cell>
          <cell r="W279">
            <v>14742.565223052961</v>
          </cell>
          <cell r="X279">
            <v>14866.270024345707</v>
          </cell>
          <cell r="Y279">
            <v>12198.10935236938</v>
          </cell>
          <cell r="Z279">
            <v>6125.356354721549</v>
          </cell>
          <cell r="AA279">
            <v>17118.752049371979</v>
          </cell>
          <cell r="AB279">
            <v>5072.7590876350605</v>
          </cell>
          <cell r="AC279">
            <v>8137.4660486194498</v>
          </cell>
          <cell r="AD279">
            <v>7559.5698697479002</v>
          </cell>
          <cell r="AE279">
            <v>9487.1895894357804</v>
          </cell>
          <cell r="AF279">
            <v>10286.85425930372</v>
          </cell>
          <cell r="AG279">
            <v>8343.324829531819</v>
          </cell>
          <cell r="AH279">
            <v>12301.637627851131</v>
          </cell>
          <cell r="AI279">
            <v>13651.32248919572</v>
          </cell>
          <cell r="AJ279">
            <v>8602</v>
          </cell>
          <cell r="AK279">
            <v>9868</v>
          </cell>
          <cell r="AL279">
            <v>6861</v>
          </cell>
          <cell r="AM279">
            <v>6944</v>
          </cell>
          <cell r="AN279">
            <v>4709.9292599999999</v>
          </cell>
          <cell r="AO279">
            <v>2438.6761100000003</v>
          </cell>
          <cell r="AP279">
            <v>2542.6621499999997</v>
          </cell>
          <cell r="AQ279">
            <v>2572.3407699999998</v>
          </cell>
          <cell r="AR279">
            <v>4235.9907699999994</v>
          </cell>
          <cell r="AS279">
            <v>3978.5119200000008</v>
          </cell>
          <cell r="AT279">
            <v>4172.5300900000002</v>
          </cell>
          <cell r="AU279">
            <v>3715.50072</v>
          </cell>
          <cell r="AV279">
            <v>3991.5672000000004</v>
          </cell>
          <cell r="AW279">
            <v>4188.2240899999997</v>
          </cell>
          <cell r="AX279">
            <v>2009.7075200000002</v>
          </cell>
          <cell r="AY279">
            <v>4153.6760099999992</v>
          </cell>
          <cell r="AZ279">
            <v>2518.5476859999999</v>
          </cell>
          <cell r="BA279">
            <v>2180.6433819999997</v>
          </cell>
          <cell r="BB279">
            <v>4145.8979300000001</v>
          </cell>
          <cell r="BC279">
            <v>4043.351623999999</v>
          </cell>
          <cell r="BD279">
            <v>4203.8354659999995</v>
          </cell>
          <cell r="BE279">
            <v>3785.435168</v>
          </cell>
          <cell r="BF279">
            <v>4300.3874379999997</v>
          </cell>
          <cell r="BG279">
            <v>4143.5833380000004</v>
          </cell>
          <cell r="BH279">
            <v>4118.5517799999998</v>
          </cell>
          <cell r="BI279">
            <v>4237.7805939999998</v>
          </cell>
          <cell r="BJ279">
            <v>3853.8450759999996</v>
          </cell>
          <cell r="BK279">
            <v>3993.5998420000001</v>
          </cell>
          <cell r="BO279">
            <v>107115.12380132057</v>
          </cell>
          <cell r="BP279">
            <v>42709.316610000009</v>
          </cell>
          <cell r="BQ279">
            <v>42709.316610000009</v>
          </cell>
          <cell r="BR279">
            <v>45462.725395999994</v>
          </cell>
          <cell r="BS279">
            <v>44115.057331999997</v>
          </cell>
          <cell r="BT279">
            <v>43170.871079999997</v>
          </cell>
          <cell r="BU279">
            <v>43712.139853999994</v>
          </cell>
          <cell r="BV279">
            <v>43966.791142000002</v>
          </cell>
          <cell r="BW279">
            <v>44489.435089999999</v>
          </cell>
          <cell r="BX279">
            <v>44950.658369999997</v>
          </cell>
          <cell r="BY279">
            <v>44905.428776666668</v>
          </cell>
          <cell r="BZ279">
            <v>44905.428776666668</v>
          </cell>
          <cell r="CA279">
            <v>44905.428776666668</v>
          </cell>
          <cell r="CB279">
            <v>44905.428776666668</v>
          </cell>
          <cell r="CC279">
            <v>44905.428776666668</v>
          </cell>
          <cell r="CD279">
            <v>44905.428776666668</v>
          </cell>
          <cell r="CE279">
            <v>44905.428776666668</v>
          </cell>
          <cell r="CF279">
            <v>44905.428776666668</v>
          </cell>
          <cell r="CG279">
            <v>44905.428776666668</v>
          </cell>
          <cell r="CH279">
            <v>46028.064496083338</v>
          </cell>
          <cell r="CI279">
            <v>47178.766108485419</v>
          </cell>
          <cell r="CJ279">
            <v>48358.235261197551</v>
          </cell>
          <cell r="CK279">
            <v>49567.191142727483</v>
          </cell>
          <cell r="CL279">
            <v>50806.37092129566</v>
          </cell>
          <cell r="CM279">
            <v>52076.53019432805</v>
          </cell>
          <cell r="CN279">
            <v>53378.443449186248</v>
          </cell>
          <cell r="CO279">
            <v>54712.904535415895</v>
          </cell>
          <cell r="CP279">
            <v>56080.727148801292</v>
          </cell>
          <cell r="CQ279">
            <v>57482.745327521312</v>
          </cell>
          <cell r="CR279">
            <v>58919.813960709347</v>
          </cell>
          <cell r="CS279">
            <v>49982.371826342773</v>
          </cell>
          <cell r="CT279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13279</v>
          </cell>
          <cell r="L281">
            <v>15000</v>
          </cell>
          <cell r="M281">
            <v>15000</v>
          </cell>
          <cell r="N281">
            <v>15000</v>
          </cell>
          <cell r="O281">
            <v>15000</v>
          </cell>
          <cell r="P281">
            <v>15000</v>
          </cell>
          <cell r="Q281">
            <v>15000</v>
          </cell>
          <cell r="R281">
            <v>15000</v>
          </cell>
          <cell r="S281">
            <v>15000</v>
          </cell>
          <cell r="T281">
            <v>15000</v>
          </cell>
          <cell r="U281">
            <v>15000</v>
          </cell>
          <cell r="V281">
            <v>15000</v>
          </cell>
          <cell r="W281">
            <v>15000</v>
          </cell>
          <cell r="X281">
            <v>15000</v>
          </cell>
          <cell r="Y281">
            <v>15000</v>
          </cell>
          <cell r="Z281">
            <v>15000</v>
          </cell>
          <cell r="AA281">
            <v>17175</v>
          </cell>
          <cell r="AB281">
            <v>15283</v>
          </cell>
          <cell r="AC281">
            <v>16768</v>
          </cell>
          <cell r="AD281">
            <v>16468</v>
          </cell>
          <cell r="AE281">
            <v>16468</v>
          </cell>
          <cell r="AF281">
            <v>17802</v>
          </cell>
          <cell r="AG281">
            <v>16134</v>
          </cell>
          <cell r="AH281">
            <v>14538</v>
          </cell>
          <cell r="AI281">
            <v>14538</v>
          </cell>
          <cell r="AJ281">
            <v>14538</v>
          </cell>
          <cell r="AK281">
            <v>14538</v>
          </cell>
          <cell r="AL281">
            <v>14538</v>
          </cell>
          <cell r="AM281">
            <v>14538</v>
          </cell>
          <cell r="AN281">
            <v>14836.994087096773</v>
          </cell>
          <cell r="AO281">
            <v>11540.013708064516</v>
          </cell>
          <cell r="AP281">
            <v>11690.961185483869</v>
          </cell>
          <cell r="AQ281">
            <v>11734.043053225807</v>
          </cell>
          <cell r="AR281">
            <v>14149.018859677417</v>
          </cell>
          <cell r="AS281">
            <v>13775.259238709677</v>
          </cell>
          <cell r="AT281">
            <v>14056.898517741934</v>
          </cell>
          <cell r="AU281">
            <v>13393.468787096772</v>
          </cell>
          <cell r="AV281">
            <v>13794.210451612904</v>
          </cell>
          <cell r="AW281">
            <v>14079.68013064516</v>
          </cell>
          <cell r="AX281">
            <v>10917.317367741936</v>
          </cell>
          <cell r="AY281">
            <v>14029.529691935484</v>
          </cell>
          <cell r="AZ281">
            <v>11655.956318387096</v>
          </cell>
          <cell r="BA281">
            <v>11165.450070645162</v>
          </cell>
          <cell r="BB281">
            <v>14018.238930645162</v>
          </cell>
          <cell r="BC281">
            <v>13869.381389677419</v>
          </cell>
          <cell r="BD281">
            <v>14102.341805483869</v>
          </cell>
          <cell r="BE281">
            <v>13494.986534193547</v>
          </cell>
          <cell r="BF281">
            <v>14242.497893870966</v>
          </cell>
          <cell r="BG281">
            <v>14014.879039032257</v>
          </cell>
          <cell r="BH281">
            <v>13978.542906451616</v>
          </cell>
          <cell r="BI281">
            <v>14151.616991290324</v>
          </cell>
          <cell r="BJ281">
            <v>13594.291239354838</v>
          </cell>
          <cell r="BK281">
            <v>13797.161060967741</v>
          </cell>
          <cell r="BO281">
            <v>14538</v>
          </cell>
          <cell r="BP281">
            <v>14029.529691935488</v>
          </cell>
          <cell r="BQ281">
            <v>13797.161060967745</v>
          </cell>
          <cell r="BR281">
            <v>13604.993541972603</v>
          </cell>
          <cell r="BS281">
            <v>13438.842684767122</v>
          </cell>
          <cell r="BT281">
            <v>13322.436160547943</v>
          </cell>
          <cell r="BU281">
            <v>13389.167927205475</v>
          </cell>
          <cell r="BV281">
            <v>13420.563291479455</v>
          </cell>
          <cell r="BW281">
            <v>13484.998846712333</v>
          </cell>
          <cell r="BX281">
            <v>13541.861990821919</v>
          </cell>
          <cell r="BY281">
            <v>13536.285739589039</v>
          </cell>
          <cell r="BZ281">
            <v>13536.285739589039</v>
          </cell>
          <cell r="CA281">
            <v>13536.285739589039</v>
          </cell>
          <cell r="CB281">
            <v>13536.285739589039</v>
          </cell>
          <cell r="CC281">
            <v>13536.285739589039</v>
          </cell>
          <cell r="CD281">
            <v>13536.285739589039</v>
          </cell>
          <cell r="CE281">
            <v>13536.285739589039</v>
          </cell>
          <cell r="CF281">
            <v>13536.285739589039</v>
          </cell>
          <cell r="CG281">
            <v>13536.285739589039</v>
          </cell>
          <cell r="CH281">
            <v>13674.692883078766</v>
          </cell>
          <cell r="CI281">
            <v>13816.560205155736</v>
          </cell>
          <cell r="CJ281">
            <v>13961.974210284628</v>
          </cell>
          <cell r="CK281">
            <v>14111.023565541742</v>
          </cell>
          <cell r="CL281">
            <v>14263.799154680288</v>
          </cell>
          <cell r="CM281">
            <v>14420.394133547292</v>
          </cell>
          <cell r="CN281">
            <v>14580.903986885969</v>
          </cell>
          <cell r="CO281">
            <v>14745.426586558118</v>
          </cell>
          <cell r="CP281">
            <v>14914.062251222073</v>
          </cell>
          <cell r="CQ281">
            <v>15086.913807502635</v>
          </cell>
          <cell r="CR281">
            <v>15264.086652690195</v>
          </cell>
          <cell r="CS281">
            <v>14162.210225165545</v>
          </cell>
          <cell r="CT281">
            <v>800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</row>
        <row r="294">
          <cell r="L294">
            <v>384.07124681933834</v>
          </cell>
          <cell r="M294">
            <v>364.07124681933834</v>
          </cell>
          <cell r="N294">
            <v>364.07124681933834</v>
          </cell>
          <cell r="R294">
            <v>64</v>
          </cell>
          <cell r="U294">
            <v>64</v>
          </cell>
          <cell r="X294">
            <v>64</v>
          </cell>
          <cell r="AB294">
            <v>1600</v>
          </cell>
          <cell r="AN294">
            <v>1600</v>
          </cell>
          <cell r="AZ294">
            <v>2712.0878367020182</v>
          </cell>
          <cell r="BR294">
            <v>0</v>
          </cell>
          <cell r="BS294">
            <v>2757.6408558548255</v>
          </cell>
          <cell r="BT294">
            <v>0</v>
          </cell>
          <cell r="BU294">
            <v>2785.8690170501377</v>
          </cell>
          <cell r="BV294">
            <v>0</v>
          </cell>
          <cell r="BW294">
            <v>2804.5898787928181</v>
          </cell>
          <cell r="BX294">
            <v>0</v>
          </cell>
          <cell r="BY294">
            <v>2826.3825684442795</v>
          </cell>
          <cell r="BZ294">
            <v>0</v>
          </cell>
          <cell r="CA294">
            <v>2847.6151187466776</v>
          </cell>
          <cell r="CB294">
            <v>0</v>
          </cell>
          <cell r="CC294">
            <v>2869.724460728492</v>
          </cell>
          <cell r="CD294">
            <v>0</v>
          </cell>
          <cell r="CE294">
            <v>2788.0719329333042</v>
          </cell>
          <cell r="CF294">
            <v>0</v>
          </cell>
          <cell r="CG294">
            <v>2651.7911155902134</v>
          </cell>
          <cell r="CH294">
            <v>0</v>
          </cell>
          <cell r="CI294">
            <v>2659.7851639414503</v>
          </cell>
          <cell r="CJ294">
            <v>0</v>
          </cell>
          <cell r="CK294">
            <v>2671.1142878659862</v>
          </cell>
          <cell r="CL294">
            <v>0</v>
          </cell>
          <cell r="CM294">
            <v>2683.0169486892019</v>
          </cell>
          <cell r="CN294">
            <v>0</v>
          </cell>
          <cell r="CO294">
            <v>2695.5221817165925</v>
          </cell>
          <cell r="CP294">
            <v>0</v>
          </cell>
          <cell r="CQ294">
            <v>2708.6604921659955</v>
          </cell>
          <cell r="CR294">
            <v>0</v>
          </cell>
          <cell r="CS294">
            <v>1361.2319647909492</v>
          </cell>
          <cell r="CT294">
            <v>0</v>
          </cell>
        </row>
        <row r="295">
          <cell r="K295">
            <v>0</v>
          </cell>
          <cell r="L295">
            <v>-68.263358778625943</v>
          </cell>
          <cell r="M295">
            <v>-68.263358778625943</v>
          </cell>
          <cell r="N295">
            <v>-68.263358778625943</v>
          </cell>
          <cell r="O295">
            <v>-68.263358778625943</v>
          </cell>
          <cell r="P295">
            <v>0</v>
          </cell>
          <cell r="Q295">
            <v>0</v>
          </cell>
          <cell r="R295">
            <v>-130.698686604361</v>
          </cell>
          <cell r="S295">
            <v>-65.349343302180699</v>
          </cell>
          <cell r="T295">
            <v>-65.372910280373802</v>
          </cell>
          <cell r="U295">
            <v>-65.608514641744506</v>
          </cell>
          <cell r="V295">
            <v>-65.608514641744506</v>
          </cell>
          <cell r="W295">
            <v>-65.768798130841091</v>
          </cell>
          <cell r="X295">
            <v>0</v>
          </cell>
          <cell r="Y295">
            <v>-127.948560753341</v>
          </cell>
          <cell r="Z295">
            <v>-63.741928571428602</v>
          </cell>
          <cell r="AA295">
            <v>-61.437470410627995</v>
          </cell>
          <cell r="AB295">
            <v>-62.974498199279694</v>
          </cell>
          <cell r="AC295">
            <v>-125.29658943577401</v>
          </cell>
          <cell r="AD295">
            <v>-94.135543817526994</v>
          </cell>
          <cell r="AE295">
            <v>-126.747151260504</v>
          </cell>
          <cell r="AF295">
            <v>-133.370073829532</v>
          </cell>
          <cell r="AG295">
            <v>-133.370073829532</v>
          </cell>
          <cell r="AH295">
            <v>-133.41835834333699</v>
          </cell>
          <cell r="AI295">
            <v>-133.33333333333334</v>
          </cell>
          <cell r="AJ295">
            <v>-133.33333333333334</v>
          </cell>
          <cell r="AK295">
            <v>-133.33333333333334</v>
          </cell>
          <cell r="AL295">
            <v>-133.33333333333334</v>
          </cell>
          <cell r="AM295">
            <v>-133.33333333333334</v>
          </cell>
          <cell r="AN295">
            <v>-135</v>
          </cell>
          <cell r="AO295">
            <v>-135</v>
          </cell>
          <cell r="AP295">
            <v>-135</v>
          </cell>
          <cell r="AQ295">
            <v>-135</v>
          </cell>
          <cell r="AR295">
            <v>-135</v>
          </cell>
          <cell r="AS295">
            <v>-120</v>
          </cell>
          <cell r="AT295">
            <v>-120</v>
          </cell>
          <cell r="AU295">
            <v>-120</v>
          </cell>
          <cell r="AV295">
            <v>-120</v>
          </cell>
          <cell r="AW295">
            <v>-120</v>
          </cell>
          <cell r="AX295">
            <v>-120</v>
          </cell>
          <cell r="AY295">
            <v>-120</v>
          </cell>
          <cell r="AZ295">
            <v>-113.00365986258409</v>
          </cell>
          <cell r="BA295">
            <v>-113.00365986258409</v>
          </cell>
          <cell r="BB295">
            <v>-113.00365986258409</v>
          </cell>
          <cell r="BC295">
            <v>-113.00365986258409</v>
          </cell>
          <cell r="BD295">
            <v>-113.00365986258409</v>
          </cell>
          <cell r="BE295">
            <v>-113.00365986258409</v>
          </cell>
          <cell r="BF295">
            <v>-113.00365986258409</v>
          </cell>
          <cell r="BG295">
            <v>-113.00365986258409</v>
          </cell>
          <cell r="BH295">
            <v>-113.00365986258409</v>
          </cell>
          <cell r="BI295">
            <v>-113.00365986258409</v>
          </cell>
          <cell r="BJ295">
            <v>-113.00365986258409</v>
          </cell>
          <cell r="BK295">
            <v>-113.00365986258409</v>
          </cell>
          <cell r="BR295">
            <v>-1356.0439183510091</v>
          </cell>
          <cell r="BS295">
            <v>-1643.1437392397693</v>
          </cell>
          <cell r="BT295">
            <v>-1643.1437392397693</v>
          </cell>
          <cell r="BU295">
            <v>-1392.9345085250688</v>
          </cell>
          <cell r="BV295">
            <v>-1392.9345085250688</v>
          </cell>
          <cell r="BW295">
            <v>-1402.2949393964091</v>
          </cell>
          <cell r="BX295">
            <v>-1402.2949393964091</v>
          </cell>
          <cell r="BY295">
            <v>-1413.1912842221398</v>
          </cell>
          <cell r="BZ295">
            <v>-1413.1912842221398</v>
          </cell>
          <cell r="CA295">
            <v>-1423.8075593733388</v>
          </cell>
          <cell r="CB295">
            <v>-1423.8075593733388</v>
          </cell>
          <cell r="CC295">
            <v>-1434.862230364246</v>
          </cell>
          <cell r="CD295">
            <v>-1434.862230364246</v>
          </cell>
          <cell r="CE295">
            <v>-1394.0359664666521</v>
          </cell>
          <cell r="CF295">
            <v>-1394.0359664666521</v>
          </cell>
          <cell r="CG295">
            <v>-1325.8955577951067</v>
          </cell>
          <cell r="CH295">
            <v>-1325.8955577951067</v>
          </cell>
          <cell r="CI295">
            <v>-1329.8925819707251</v>
          </cell>
          <cell r="CJ295">
            <v>-1329.8925819707251</v>
          </cell>
          <cell r="CK295">
            <v>-1335.5571439329931</v>
          </cell>
          <cell r="CL295">
            <v>-1335.5571439329931</v>
          </cell>
          <cell r="CM295">
            <v>-1341.5084743446009</v>
          </cell>
          <cell r="CN295">
            <v>-1341.5084743446009</v>
          </cell>
          <cell r="CO295">
            <v>-1347.7610908582963</v>
          </cell>
          <cell r="CP295">
            <v>-1347.7610908582963</v>
          </cell>
          <cell r="CQ295">
            <v>-1354.3302460829977</v>
          </cell>
          <cell r="CR295">
            <v>-1354.3302460829977</v>
          </cell>
          <cell r="CS295">
            <v>-1361.2319647909492</v>
          </cell>
          <cell r="CT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15.80788804071238</v>
          </cell>
          <cell r="M296">
            <v>611.61577608142477</v>
          </cell>
          <cell r="N296">
            <v>907.42366412213721</v>
          </cell>
          <cell r="O296">
            <v>839.16030534351125</v>
          </cell>
          <cell r="P296">
            <v>839.16030534351125</v>
          </cell>
          <cell r="Q296">
            <v>839.16030534351125</v>
          </cell>
          <cell r="R296">
            <v>772.46161873915025</v>
          </cell>
          <cell r="S296">
            <v>707.11227543696953</v>
          </cell>
          <cell r="T296">
            <v>641.73936515659568</v>
          </cell>
          <cell r="U296">
            <v>640.1308505148512</v>
          </cell>
          <cell r="V296">
            <v>574.52233587310673</v>
          </cell>
          <cell r="W296">
            <v>508.75353774226562</v>
          </cell>
          <cell r="X296">
            <v>572.75353774226562</v>
          </cell>
          <cell r="Y296">
            <v>444.80497698892464</v>
          </cell>
          <cell r="Z296">
            <v>381.06304841749602</v>
          </cell>
          <cell r="AA296">
            <v>319.62557800686801</v>
          </cell>
          <cell r="AB296">
            <v>1856.6510798075883</v>
          </cell>
          <cell r="AC296">
            <v>1731.3544903718143</v>
          </cell>
          <cell r="AD296">
            <v>1637.2189465542874</v>
          </cell>
          <cell r="AE296">
            <v>1510.4717952937833</v>
          </cell>
          <cell r="AF296">
            <v>1377.1017214642513</v>
          </cell>
          <cell r="AG296">
            <v>1243.7316476347194</v>
          </cell>
          <cell r="AH296">
            <v>1110.3132892913823</v>
          </cell>
          <cell r="AI296">
            <v>976.97995595804889</v>
          </cell>
          <cell r="AJ296">
            <v>843.64662262471552</v>
          </cell>
          <cell r="AK296">
            <v>710.31328929138215</v>
          </cell>
          <cell r="AL296">
            <v>576.97995595804878</v>
          </cell>
          <cell r="AM296">
            <v>443.64662262471541</v>
          </cell>
          <cell r="AN296">
            <v>1908.6466226247153</v>
          </cell>
          <cell r="AO296">
            <v>1773.6466226247153</v>
          </cell>
          <cell r="AP296">
            <v>1638.6466226247153</v>
          </cell>
          <cell r="AQ296">
            <v>1503.6466226247153</v>
          </cell>
          <cell r="AR296">
            <v>1368.6466226247153</v>
          </cell>
          <cell r="AS296">
            <v>1248.6466226247153</v>
          </cell>
          <cell r="AT296">
            <v>1128.6466226247153</v>
          </cell>
          <cell r="AU296">
            <v>1008.6466226247153</v>
          </cell>
          <cell r="AV296">
            <v>888.64662262471529</v>
          </cell>
          <cell r="AW296">
            <v>768.64662262471529</v>
          </cell>
          <cell r="AX296">
            <v>648.64662262471529</v>
          </cell>
          <cell r="AY296">
            <v>528.64662262471529</v>
          </cell>
          <cell r="AZ296">
            <v>3127.7307994641492</v>
          </cell>
          <cell r="BA296">
            <v>3014.7271396015649</v>
          </cell>
          <cell r="BB296">
            <v>2901.7234797389806</v>
          </cell>
          <cell r="BC296">
            <v>2788.7198198763963</v>
          </cell>
          <cell r="BD296">
            <v>2675.716160013812</v>
          </cell>
          <cell r="BE296">
            <v>2562.7125001512277</v>
          </cell>
          <cell r="BF296">
            <v>2449.7088402886434</v>
          </cell>
          <cell r="BG296">
            <v>2336.7051804260591</v>
          </cell>
          <cell r="BH296">
            <v>2223.7015205634748</v>
          </cell>
          <cell r="BI296">
            <v>2110.6978607008905</v>
          </cell>
          <cell r="BJ296">
            <v>1997.6942008383064</v>
          </cell>
          <cell r="BK296">
            <v>1884.6905409757223</v>
          </cell>
          <cell r="BR296">
            <v>528.64662262471325</v>
          </cell>
          <cell r="BS296">
            <v>1643.1437392397693</v>
          </cell>
          <cell r="BT296">
            <v>0</v>
          </cell>
          <cell r="BU296">
            <v>1392.9345085250688</v>
          </cell>
          <cell r="BV296">
            <v>0</v>
          </cell>
          <cell r="BW296">
            <v>1402.2949393964091</v>
          </cell>
          <cell r="BX296">
            <v>0</v>
          </cell>
          <cell r="BY296">
            <v>1413.1912842221398</v>
          </cell>
          <cell r="BZ296">
            <v>0</v>
          </cell>
          <cell r="CA296">
            <v>1423.8075593733388</v>
          </cell>
          <cell r="CB296">
            <v>0</v>
          </cell>
          <cell r="CC296">
            <v>1434.862230364246</v>
          </cell>
          <cell r="CD296">
            <v>0</v>
          </cell>
          <cell r="CE296">
            <v>1394.0359664666521</v>
          </cell>
          <cell r="CF296">
            <v>0</v>
          </cell>
          <cell r="CG296">
            <v>1325.8955577951067</v>
          </cell>
          <cell r="CH296">
            <v>0</v>
          </cell>
          <cell r="CI296">
            <v>1329.8925819707251</v>
          </cell>
          <cell r="CJ296">
            <v>0</v>
          </cell>
          <cell r="CK296">
            <v>1335.5571439329931</v>
          </cell>
          <cell r="CL296">
            <v>0</v>
          </cell>
          <cell r="CM296">
            <v>1341.5084743446009</v>
          </cell>
          <cell r="CN296">
            <v>0</v>
          </cell>
          <cell r="CO296">
            <v>1347.7610908582963</v>
          </cell>
          <cell r="CP296">
            <v>0</v>
          </cell>
          <cell r="CQ296">
            <v>1354.3302460829977</v>
          </cell>
          <cell r="CR296">
            <v>0</v>
          </cell>
          <cell r="CS296">
            <v>0</v>
          </cell>
          <cell r="CT296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</row>
        <row r="301">
          <cell r="AB301">
            <v>1821.78948979592</v>
          </cell>
          <cell r="AC301">
            <v>2716.1888199279701</v>
          </cell>
          <cell r="AD301">
            <v>3626</v>
          </cell>
          <cell r="AE301">
            <v>3084</v>
          </cell>
          <cell r="AF301">
            <v>3167.2179897959199</v>
          </cell>
          <cell r="AG301">
            <v>3839</v>
          </cell>
          <cell r="AH301">
            <v>4896</v>
          </cell>
          <cell r="AI301">
            <v>226.37427010804302</v>
          </cell>
          <cell r="AJ301">
            <v>445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</row>
        <row r="302">
          <cell r="AD302">
            <v>0</v>
          </cell>
          <cell r="AE302">
            <v>0</v>
          </cell>
          <cell r="AF302">
            <v>-2083</v>
          </cell>
          <cell r="AG302">
            <v>-2748</v>
          </cell>
          <cell r="AH302">
            <v>0</v>
          </cell>
          <cell r="AI302">
            <v>-950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-2364</v>
          </cell>
          <cell r="AR302">
            <v>0</v>
          </cell>
          <cell r="AS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1821.78948979592</v>
          </cell>
          <cell r="AC303">
            <v>4537.9783097238906</v>
          </cell>
          <cell r="AD303">
            <v>8163.9783097238906</v>
          </cell>
          <cell r="AE303">
            <v>11247.978309723891</v>
          </cell>
          <cell r="AF303">
            <v>12332.19629951981</v>
          </cell>
          <cell r="AG303">
            <v>13423.19629951981</v>
          </cell>
          <cell r="AH303">
            <v>18319.196299519812</v>
          </cell>
          <cell r="AI303">
            <v>9045.5705696278565</v>
          </cell>
          <cell r="AJ303">
            <v>9490.5705696278565</v>
          </cell>
          <cell r="AK303">
            <v>9490.5705696278565</v>
          </cell>
          <cell r="AL303">
            <v>9490.5705696278565</v>
          </cell>
          <cell r="AM303">
            <v>9490.5705696278565</v>
          </cell>
          <cell r="AN303">
            <v>9490.5705696278565</v>
          </cell>
          <cell r="AO303">
            <v>9490.5705696278565</v>
          </cell>
          <cell r="AP303">
            <v>9490.5705696278565</v>
          </cell>
          <cell r="AQ303">
            <v>7126.5705696278565</v>
          </cell>
          <cell r="AR303">
            <v>7126.5705696278565</v>
          </cell>
          <cell r="AS303">
            <v>7126.5705696278565</v>
          </cell>
          <cell r="AT303">
            <v>7126.5705696278565</v>
          </cell>
          <cell r="AU303">
            <v>7126.5705696278565</v>
          </cell>
          <cell r="AV303">
            <v>7126.5705696278565</v>
          </cell>
          <cell r="AW303">
            <v>7126.5705696278565</v>
          </cell>
          <cell r="AX303">
            <v>7126.5705696278565</v>
          </cell>
          <cell r="AY303">
            <v>7126.5705696278565</v>
          </cell>
          <cell r="AZ303">
            <v>7126.5705696278565</v>
          </cell>
          <cell r="BA303">
            <v>7126.5705696278565</v>
          </cell>
          <cell r="BB303">
            <v>7126.5705696278565</v>
          </cell>
          <cell r="BC303">
            <v>7126.5705696278565</v>
          </cell>
          <cell r="BD303">
            <v>7126.5705696278565</v>
          </cell>
          <cell r="BE303">
            <v>7126.5705696278565</v>
          </cell>
          <cell r="BF303">
            <v>7126.5705696278565</v>
          </cell>
          <cell r="BG303">
            <v>7126.5705696278565</v>
          </cell>
          <cell r="BH303">
            <v>7126.5705696278565</v>
          </cell>
          <cell r="BI303">
            <v>7126.5705696278565</v>
          </cell>
          <cell r="BJ303">
            <v>7126.5705696278565</v>
          </cell>
          <cell r="BK303">
            <v>7126.5705696278565</v>
          </cell>
          <cell r="BR303">
            <v>7126.5705696278565</v>
          </cell>
          <cell r="BS303">
            <v>7126.5705696278565</v>
          </cell>
          <cell r="BT303">
            <v>7126.5705696278565</v>
          </cell>
          <cell r="BU303">
            <v>7126.5705696278565</v>
          </cell>
          <cell r="BV303">
            <v>7126.5705696278565</v>
          </cell>
          <cell r="BW303">
            <v>7126.5705696278565</v>
          </cell>
          <cell r="BX303">
            <v>7126.5705696278565</v>
          </cell>
          <cell r="BY303">
            <v>7126.5705696278565</v>
          </cell>
          <cell r="BZ303">
            <v>7126.5705696278565</v>
          </cell>
          <cell r="CA303">
            <v>7126.5705696278565</v>
          </cell>
          <cell r="CB303">
            <v>7126.5705696278565</v>
          </cell>
          <cell r="CC303">
            <v>7126.5705696278565</v>
          </cell>
          <cell r="CD303">
            <v>7126.5705696278565</v>
          </cell>
          <cell r="CE303">
            <v>7126.5705696278565</v>
          </cell>
          <cell r="CF303">
            <v>7126.5705696278565</v>
          </cell>
          <cell r="CG303">
            <v>7126.5705696278565</v>
          </cell>
          <cell r="CH303">
            <v>7126.5705696278565</v>
          </cell>
          <cell r="CI303">
            <v>7126.5705696278565</v>
          </cell>
          <cell r="CJ303">
            <v>7126.5705696278565</v>
          </cell>
          <cell r="CK303">
            <v>7126.5705696278565</v>
          </cell>
          <cell r="CL303">
            <v>7126.5705696278565</v>
          </cell>
          <cell r="CM303">
            <v>7126.5705696278565</v>
          </cell>
          <cell r="CN303">
            <v>7126.5705696278565</v>
          </cell>
          <cell r="CO303">
            <v>7126.5705696278565</v>
          </cell>
          <cell r="CP303">
            <v>7126.5705696278565</v>
          </cell>
          <cell r="CQ303">
            <v>7126.5705696278565</v>
          </cell>
          <cell r="CR303">
            <v>7126.5705696278565</v>
          </cell>
          <cell r="CS303">
            <v>7126.5705696278565</v>
          </cell>
          <cell r="CT303">
            <v>7126.5705696278565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91.50933333333333</v>
          </cell>
          <cell r="P308">
            <v>191.50933333333333</v>
          </cell>
          <cell r="Q308">
            <v>191.50933333333333</v>
          </cell>
          <cell r="R308">
            <v>191.50933333333333</v>
          </cell>
          <cell r="S308">
            <v>191.50933333333333</v>
          </cell>
          <cell r="T308">
            <v>191.50933333333333</v>
          </cell>
          <cell r="U308">
            <v>191.50933333333333</v>
          </cell>
          <cell r="V308">
            <v>194.65933333333334</v>
          </cell>
          <cell r="W308">
            <v>210.72933333333333</v>
          </cell>
          <cell r="X308">
            <v>255.01333333333332</v>
          </cell>
          <cell r="Y308">
            <v>225.53933333333333</v>
          </cell>
          <cell r="Z308">
            <v>253.74033333333333</v>
          </cell>
          <cell r="AA308">
            <v>276.94933333333336</v>
          </cell>
          <cell r="AB308">
            <v>1277.45</v>
          </cell>
          <cell r="AC308">
            <v>2011.4860000000001</v>
          </cell>
          <cell r="AD308">
            <v>3083.2049999999999</v>
          </cell>
          <cell r="AE308">
            <v>492</v>
          </cell>
          <cell r="AF308">
            <v>3365.8719441776734</v>
          </cell>
          <cell r="AG308">
            <v>5261</v>
          </cell>
          <cell r="AH308">
            <v>6264</v>
          </cell>
          <cell r="AI308">
            <v>9749.720559523359</v>
          </cell>
          <cell r="AJ308">
            <v>19853.9345322175</v>
          </cell>
          <cell r="AK308">
            <v>24418.463038593763</v>
          </cell>
          <cell r="AL308">
            <v>15012.259370001591</v>
          </cell>
          <cell r="AM308">
            <v>-57316.028107304286</v>
          </cell>
          <cell r="AN308">
            <v>2764.1673614727624</v>
          </cell>
          <cell r="AO308">
            <v>2718.7133169448853</v>
          </cell>
          <cell r="AP308">
            <v>2927.2545741815979</v>
          </cell>
          <cell r="AQ308">
            <v>1869.1061507657619</v>
          </cell>
          <cell r="AR308">
            <v>6386.7360312884148</v>
          </cell>
          <cell r="AS308">
            <v>-51234.566923378181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R308">
            <v>-1661.9691818181816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191.50933333333333</v>
          </cell>
          <cell r="P311">
            <v>383.01866666666666</v>
          </cell>
          <cell r="Q311">
            <v>574.52800000000002</v>
          </cell>
          <cell r="R311">
            <v>766.03733333333332</v>
          </cell>
          <cell r="S311">
            <v>957.54666666666662</v>
          </cell>
          <cell r="T311">
            <v>1149.056</v>
          </cell>
          <cell r="U311">
            <v>1340.5653333333335</v>
          </cell>
          <cell r="V311">
            <v>1535.2246666666667</v>
          </cell>
          <cell r="W311">
            <v>1745.9540000000002</v>
          </cell>
          <cell r="X311">
            <v>2000.9673333333335</v>
          </cell>
          <cell r="Y311">
            <v>2226.5066666666667</v>
          </cell>
          <cell r="Z311">
            <v>2480.2469999999998</v>
          </cell>
          <cell r="AA311">
            <v>2757.1963333333333</v>
          </cell>
          <cell r="AB311">
            <v>4034.6463333333331</v>
          </cell>
          <cell r="AC311">
            <v>6046.132333333333</v>
          </cell>
          <cell r="AD311">
            <v>9129.3373333333329</v>
          </cell>
          <cell r="AE311">
            <v>9621.3373333333329</v>
          </cell>
          <cell r="AF311">
            <v>12987.209277511007</v>
          </cell>
          <cell r="AG311">
            <v>18248.209277511007</v>
          </cell>
          <cell r="AH311">
            <v>24512.209277511007</v>
          </cell>
          <cell r="AI311">
            <v>34261.929837034368</v>
          </cell>
          <cell r="AJ311">
            <v>54115.864369251867</v>
          </cell>
          <cell r="AK311">
            <v>78534.327407845631</v>
          </cell>
          <cell r="AL311">
            <v>93546.586777847217</v>
          </cell>
          <cell r="AM311">
            <v>36230.55867054293</v>
          </cell>
          <cell r="AN311">
            <v>38994.726032015693</v>
          </cell>
          <cell r="AO311">
            <v>41713.439348960579</v>
          </cell>
          <cell r="AP311">
            <v>44640.693923142178</v>
          </cell>
          <cell r="AQ311">
            <v>46509.800073907943</v>
          </cell>
          <cell r="AR311">
            <v>52896.536105196355</v>
          </cell>
          <cell r="AS311">
            <v>1661.9691818181745</v>
          </cell>
          <cell r="AT311">
            <v>1661.9691818181745</v>
          </cell>
          <cell r="AU311">
            <v>1661.9691818181745</v>
          </cell>
          <cell r="AV311">
            <v>1661.9691818181745</v>
          </cell>
          <cell r="AW311">
            <v>1661.9691818181745</v>
          </cell>
          <cell r="AX311">
            <v>1661.9691818181745</v>
          </cell>
          <cell r="AY311">
            <v>1661.9691818181745</v>
          </cell>
          <cell r="AZ311">
            <v>1661.9691818181745</v>
          </cell>
          <cell r="BA311">
            <v>1661.9691818181745</v>
          </cell>
          <cell r="BB311">
            <v>1661.9691818181745</v>
          </cell>
          <cell r="BC311">
            <v>1661.9691818181745</v>
          </cell>
          <cell r="BD311">
            <v>1661.9691818181745</v>
          </cell>
          <cell r="BE311">
            <v>1661.9691818181745</v>
          </cell>
          <cell r="BF311">
            <v>1661.9691818181745</v>
          </cell>
          <cell r="BG311">
            <v>1661.9691818181745</v>
          </cell>
          <cell r="BH311">
            <v>1661.9691818181745</v>
          </cell>
          <cell r="BI311">
            <v>1661.9691818181745</v>
          </cell>
          <cell r="BJ311">
            <v>1661.9691818181745</v>
          </cell>
          <cell r="BK311">
            <v>1661.9691818181745</v>
          </cell>
          <cell r="BR311">
            <v>-7.0485839387401938E-12</v>
          </cell>
          <cell r="BS311">
            <v>-7.0485839387401938E-12</v>
          </cell>
          <cell r="BT311">
            <v>-7.0485839387401938E-12</v>
          </cell>
          <cell r="BU311">
            <v>-7.0485839387401938E-12</v>
          </cell>
          <cell r="BV311">
            <v>-7.0485839387401938E-12</v>
          </cell>
          <cell r="BW311">
            <v>-7.0485839387401938E-12</v>
          </cell>
          <cell r="BX311">
            <v>-7.0485839387401938E-12</v>
          </cell>
          <cell r="BY311">
            <v>-7.0485839387401938E-12</v>
          </cell>
          <cell r="BZ311">
            <v>-7.0485839387401938E-12</v>
          </cell>
          <cell r="CA311">
            <v>-7.0485839387401938E-12</v>
          </cell>
          <cell r="CB311">
            <v>-7.0485839387401938E-12</v>
          </cell>
          <cell r="CC311">
            <v>-7.0485839387401938E-12</v>
          </cell>
          <cell r="CD311">
            <v>-7.0485839387401938E-12</v>
          </cell>
          <cell r="CE311">
            <v>-7.0485839387401938E-12</v>
          </cell>
          <cell r="CF311">
            <v>-7.0485839387401938E-12</v>
          </cell>
          <cell r="CG311">
            <v>-7.0485839387401938E-12</v>
          </cell>
          <cell r="CH311">
            <v>-7.0485839387401938E-12</v>
          </cell>
          <cell r="CI311">
            <v>-7.0485839387401938E-12</v>
          </cell>
          <cell r="CJ311">
            <v>-7.0485839387401938E-12</v>
          </cell>
          <cell r="CK311">
            <v>-7.0485839387401938E-12</v>
          </cell>
          <cell r="CL311">
            <v>-7.0485839387401938E-12</v>
          </cell>
          <cell r="CM311">
            <v>-7.0485839387401938E-12</v>
          </cell>
          <cell r="CN311">
            <v>-7.0485839387401938E-12</v>
          </cell>
          <cell r="CO311">
            <v>-7.0485839387401938E-12</v>
          </cell>
          <cell r="CP311">
            <v>-7.0485839387401938E-12</v>
          </cell>
          <cell r="CQ311">
            <v>-7.0485839387401938E-12</v>
          </cell>
          <cell r="CR311">
            <v>-7.0485839387401938E-12</v>
          </cell>
          <cell r="CS311">
            <v>-7.0485839387401938E-12</v>
          </cell>
          <cell r="CT311">
            <v>-7.0485839387401938E-12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50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</row>
        <row r="317">
          <cell r="AY317">
            <v>-1700</v>
          </cell>
          <cell r="CS317">
            <v>-4299.8270000000002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5499.8270000000002</v>
          </cell>
          <cell r="L318">
            <v>5499.8270000000002</v>
          </cell>
          <cell r="M318">
            <v>5499.8270000000002</v>
          </cell>
          <cell r="N318">
            <v>5499.8270000000002</v>
          </cell>
          <cell r="O318">
            <v>5499.8270000000002</v>
          </cell>
          <cell r="P318">
            <v>5499.8270000000002</v>
          </cell>
          <cell r="Q318">
            <v>5499.8270000000002</v>
          </cell>
          <cell r="R318">
            <v>5499.8270000000002</v>
          </cell>
          <cell r="S318">
            <v>5499.8270000000002</v>
          </cell>
          <cell r="T318">
            <v>5499.8270000000002</v>
          </cell>
          <cell r="U318">
            <v>5499.8270000000002</v>
          </cell>
          <cell r="V318">
            <v>5499.8270000000002</v>
          </cell>
          <cell r="W318">
            <v>5499.8270000000002</v>
          </cell>
          <cell r="X318">
            <v>5499.8270000000002</v>
          </cell>
          <cell r="Y318">
            <v>5499.8270000000002</v>
          </cell>
          <cell r="Z318">
            <v>5499.8270000000002</v>
          </cell>
          <cell r="AA318">
            <v>5499.8270000000002</v>
          </cell>
          <cell r="AB318">
            <v>5499.8270000000002</v>
          </cell>
          <cell r="AC318">
            <v>5499.8270000000002</v>
          </cell>
          <cell r="AD318">
            <v>5499.8270000000002</v>
          </cell>
          <cell r="AE318">
            <v>5499.8270000000002</v>
          </cell>
          <cell r="AF318">
            <v>5499.8270000000002</v>
          </cell>
          <cell r="AG318">
            <v>5499.8270000000002</v>
          </cell>
          <cell r="AH318">
            <v>5499.8270000000002</v>
          </cell>
          <cell r="AI318">
            <v>5999.8270000000002</v>
          </cell>
          <cell r="AJ318">
            <v>5999.8270000000002</v>
          </cell>
          <cell r="AK318">
            <v>5999.8270000000002</v>
          </cell>
          <cell r="AL318">
            <v>5999.8270000000002</v>
          </cell>
          <cell r="AM318">
            <v>5999.8270000000002</v>
          </cell>
          <cell r="AN318">
            <v>5999.8270000000002</v>
          </cell>
          <cell r="AO318">
            <v>5999.8270000000002</v>
          </cell>
          <cell r="AP318">
            <v>5999.8270000000002</v>
          </cell>
          <cell r="AQ318">
            <v>5999.8270000000002</v>
          </cell>
          <cell r="AR318">
            <v>5999.8270000000002</v>
          </cell>
          <cell r="AS318">
            <v>5999.8270000000002</v>
          </cell>
          <cell r="AT318">
            <v>5999.8270000000002</v>
          </cell>
          <cell r="AU318">
            <v>5999.8270000000002</v>
          </cell>
          <cell r="AV318">
            <v>5999.8270000000002</v>
          </cell>
          <cell r="AW318">
            <v>5999.8270000000002</v>
          </cell>
          <cell r="AX318">
            <v>5999.8270000000002</v>
          </cell>
          <cell r="AY318">
            <v>4299.8270000000002</v>
          </cell>
          <cell r="AZ318">
            <v>4299.8270000000002</v>
          </cell>
          <cell r="BA318">
            <v>4299.8270000000002</v>
          </cell>
          <cell r="BB318">
            <v>4299.8270000000002</v>
          </cell>
          <cell r="BC318">
            <v>4299.8270000000002</v>
          </cell>
          <cell r="BD318">
            <v>4299.8270000000002</v>
          </cell>
          <cell r="BE318">
            <v>4299.8270000000002</v>
          </cell>
          <cell r="BF318">
            <v>4299.8270000000002</v>
          </cell>
          <cell r="BG318">
            <v>4299.8270000000002</v>
          </cell>
          <cell r="BH318">
            <v>4299.8270000000002</v>
          </cell>
          <cell r="BI318">
            <v>4299.8270000000002</v>
          </cell>
          <cell r="BJ318">
            <v>4299.8270000000002</v>
          </cell>
          <cell r="BK318">
            <v>4299.8270000000002</v>
          </cell>
          <cell r="BR318">
            <v>4299.8270000000002</v>
          </cell>
          <cell r="BS318">
            <v>4299.8270000000002</v>
          </cell>
          <cell r="BT318">
            <v>4299.8270000000002</v>
          </cell>
          <cell r="BU318">
            <v>4299.8270000000002</v>
          </cell>
          <cell r="BV318">
            <v>4299.8270000000002</v>
          </cell>
          <cell r="BW318">
            <v>4299.8270000000002</v>
          </cell>
          <cell r="BX318">
            <v>4299.8270000000002</v>
          </cell>
          <cell r="BY318">
            <v>4299.8270000000002</v>
          </cell>
          <cell r="BZ318">
            <v>4299.8270000000002</v>
          </cell>
          <cell r="CA318">
            <v>4299.8270000000002</v>
          </cell>
          <cell r="CB318">
            <v>4299.8270000000002</v>
          </cell>
          <cell r="CC318">
            <v>4299.8270000000002</v>
          </cell>
          <cell r="CD318">
            <v>4299.8270000000002</v>
          </cell>
          <cell r="CE318">
            <v>4299.8270000000002</v>
          </cell>
          <cell r="CF318">
            <v>4299.8270000000002</v>
          </cell>
          <cell r="CG318">
            <v>4299.8270000000002</v>
          </cell>
          <cell r="CH318">
            <v>4299.8270000000002</v>
          </cell>
          <cell r="CI318">
            <v>4299.8270000000002</v>
          </cell>
          <cell r="CJ318">
            <v>4299.8270000000002</v>
          </cell>
          <cell r="CK318">
            <v>4299.8270000000002</v>
          </cell>
          <cell r="CL318">
            <v>4299.8270000000002</v>
          </cell>
          <cell r="CM318">
            <v>4299.8270000000002</v>
          </cell>
          <cell r="CN318">
            <v>4299.8270000000002</v>
          </cell>
          <cell r="CO318">
            <v>4299.8270000000002</v>
          </cell>
          <cell r="CP318">
            <v>4299.8270000000002</v>
          </cell>
          <cell r="CQ318">
            <v>4299.8270000000002</v>
          </cell>
          <cell r="CR318">
            <v>4299.8270000000002</v>
          </cell>
          <cell r="CS318">
            <v>0</v>
          </cell>
          <cell r="CT318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203848.39580486316</v>
          </cell>
          <cell r="L320">
            <v>204951.64580486316</v>
          </cell>
          <cell r="M320">
            <v>206078.34580486317</v>
          </cell>
          <cell r="N320">
            <v>207475.39580486316</v>
          </cell>
          <cell r="O320">
            <v>209111.24580486317</v>
          </cell>
          <cell r="P320">
            <v>210781.80951208292</v>
          </cell>
          <cell r="Q320">
            <v>212134.81523250358</v>
          </cell>
          <cell r="R320">
            <v>214030.79764857623</v>
          </cell>
          <cell r="S320">
            <v>216769.58192179841</v>
          </cell>
          <cell r="T320">
            <v>219889.05644297053</v>
          </cell>
          <cell r="U320">
            <v>223731.4841065995</v>
          </cell>
          <cell r="V320">
            <v>227405.41918520894</v>
          </cell>
          <cell r="W320">
            <v>230433.3622991865</v>
          </cell>
          <cell r="X320">
            <v>233367.72344816837</v>
          </cell>
          <cell r="Y320">
            <v>235426.81424090837</v>
          </cell>
          <cell r="Z320">
            <v>237048.31586113066</v>
          </cell>
          <cell r="AA320">
            <v>238354.22052779733</v>
          </cell>
          <cell r="AB320">
            <v>238460.66252779734</v>
          </cell>
          <cell r="AC320">
            <v>239114.34952779734</v>
          </cell>
          <cell r="AD320">
            <v>239578.23252779734</v>
          </cell>
          <cell r="AE320">
            <v>241740.23252779734</v>
          </cell>
          <cell r="AF320">
            <v>243488.99030690899</v>
          </cell>
          <cell r="AG320">
            <v>243488.99030690899</v>
          </cell>
          <cell r="AH320">
            <v>243628.99030690899</v>
          </cell>
          <cell r="AI320">
            <v>244309.122306909</v>
          </cell>
          <cell r="AJ320">
            <v>244974.6687138718</v>
          </cell>
          <cell r="AK320">
            <v>245728.38212083458</v>
          </cell>
          <cell r="AL320">
            <v>246406.11252779738</v>
          </cell>
          <cell r="AM320">
            <v>314175.25752779737</v>
          </cell>
          <cell r="AN320">
            <v>320839.74752779736</v>
          </cell>
          <cell r="AO320">
            <v>321024.94752779737</v>
          </cell>
          <cell r="AP320">
            <v>321280.04752779735</v>
          </cell>
          <cell r="AQ320">
            <v>321405.04752779735</v>
          </cell>
          <cell r="AR320">
            <v>321742.84752779739</v>
          </cell>
          <cell r="AS320">
            <v>373081.71445117559</v>
          </cell>
          <cell r="AT320">
            <v>373439.51445117558</v>
          </cell>
          <cell r="AU320">
            <v>373439.51445117558</v>
          </cell>
          <cell r="AV320">
            <v>373439.51445117558</v>
          </cell>
          <cell r="AW320">
            <v>373460.11445117556</v>
          </cell>
          <cell r="AX320">
            <v>373460.11445117556</v>
          </cell>
          <cell r="AY320">
            <v>373160.11445117556</v>
          </cell>
          <cell r="AZ320">
            <v>373160.11445117556</v>
          </cell>
          <cell r="BA320">
            <v>373160.11445117556</v>
          </cell>
          <cell r="BB320">
            <v>373160.11445117556</v>
          </cell>
          <cell r="BC320">
            <v>373160.11445117556</v>
          </cell>
          <cell r="BD320">
            <v>373160.11445117556</v>
          </cell>
          <cell r="BE320">
            <v>373160.11445117556</v>
          </cell>
          <cell r="BF320">
            <v>373160.11445117556</v>
          </cell>
          <cell r="BG320">
            <v>373160.11445117556</v>
          </cell>
          <cell r="BH320">
            <v>373160.11445117556</v>
          </cell>
          <cell r="BI320">
            <v>373160.11445117556</v>
          </cell>
          <cell r="BJ320">
            <v>373160.11445117556</v>
          </cell>
          <cell r="BK320">
            <v>373160.11445117556</v>
          </cell>
          <cell r="BR320">
            <v>374822.08363299374</v>
          </cell>
          <cell r="BS320">
            <v>374822.08363299374</v>
          </cell>
          <cell r="BT320">
            <v>374822.08363299374</v>
          </cell>
          <cell r="BU320">
            <v>374822.08363299374</v>
          </cell>
          <cell r="BV320">
            <v>374822.08363299374</v>
          </cell>
          <cell r="BW320">
            <v>374822.08363299374</v>
          </cell>
          <cell r="BX320">
            <v>374822.08363299374</v>
          </cell>
          <cell r="BY320">
            <v>374822.08363299374</v>
          </cell>
          <cell r="BZ320">
            <v>374822.08363299374</v>
          </cell>
          <cell r="CA320">
            <v>374822.08363299374</v>
          </cell>
          <cell r="CB320">
            <v>374822.08363299374</v>
          </cell>
          <cell r="CC320">
            <v>374822.08363299374</v>
          </cell>
          <cell r="CD320">
            <v>374822.08363299374</v>
          </cell>
          <cell r="CE320">
            <v>374822.08363299374</v>
          </cell>
          <cell r="CF320">
            <v>374822.08363299374</v>
          </cell>
          <cell r="CG320">
            <v>374822.08363299374</v>
          </cell>
          <cell r="CH320">
            <v>374822.08363299374</v>
          </cell>
          <cell r="CI320">
            <v>374822.08363299374</v>
          </cell>
          <cell r="CJ320">
            <v>374822.08363299374</v>
          </cell>
          <cell r="CK320">
            <v>374822.08363299374</v>
          </cell>
          <cell r="CL320">
            <v>374822.08363299374</v>
          </cell>
          <cell r="CM320">
            <v>374822.08363299374</v>
          </cell>
          <cell r="CN320">
            <v>374822.08363299374</v>
          </cell>
          <cell r="CO320">
            <v>374822.08363299374</v>
          </cell>
          <cell r="CP320">
            <v>374822.08363299374</v>
          </cell>
          <cell r="CQ320">
            <v>374822.08363299374</v>
          </cell>
          <cell r="CR320">
            <v>374822.08363299374</v>
          </cell>
          <cell r="CS320">
            <v>374822.08363299374</v>
          </cell>
          <cell r="CT320">
            <v>374822.08363299374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1</v>
          </cell>
          <cell r="M325">
            <v>24.9</v>
          </cell>
          <cell r="N325">
            <v>60.3</v>
          </cell>
          <cell r="O325">
            <v>99.6</v>
          </cell>
          <cell r="P325">
            <v>326.11774026745081</v>
          </cell>
          <cell r="Q325">
            <v>251.66198905502742</v>
          </cell>
          <cell r="R325">
            <v>329.37300352863519</v>
          </cell>
          <cell r="S325">
            <v>283.97525809397939</v>
          </cell>
          <cell r="T325">
            <v>303.89873898044073</v>
          </cell>
          <cell r="U325">
            <v>170.86457728154184</v>
          </cell>
          <cell r="V325">
            <v>126.2454081039924</v>
          </cell>
          <cell r="W325">
            <v>334.42413880026862</v>
          </cell>
          <cell r="X325">
            <v>367.82931030480381</v>
          </cell>
          <cell r="Y325">
            <v>176.05366954944961</v>
          </cell>
          <cell r="Z325">
            <v>93.287842318856235</v>
          </cell>
          <cell r="AA325">
            <v>78.96599999999998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8.1319999999999997</v>
          </cell>
          <cell r="AJ325">
            <v>162.13633333333331</v>
          </cell>
          <cell r="AK325">
            <v>157.30333333333331</v>
          </cell>
          <cell r="AL325">
            <v>158.32033333333331</v>
          </cell>
          <cell r="AM325">
            <v>2.7450000000000001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12555.944946423144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R325">
            <v>199.43630181818179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1834.6355622437686</v>
          </cell>
          <cell r="L327">
            <v>1855.6355622437686</v>
          </cell>
          <cell r="M327">
            <v>1880.5355622437687</v>
          </cell>
          <cell r="N327">
            <v>1940.8355622437687</v>
          </cell>
          <cell r="O327">
            <v>2040.4355622437686</v>
          </cell>
          <cell r="P327">
            <v>2366.5533025112195</v>
          </cell>
          <cell r="Q327">
            <v>2618.2152915662468</v>
          </cell>
          <cell r="R327">
            <v>2947.5882950948821</v>
          </cell>
          <cell r="S327">
            <v>3231.5635531888615</v>
          </cell>
          <cell r="T327">
            <v>3535.4622921693021</v>
          </cell>
          <cell r="U327">
            <v>3706.3268694508438</v>
          </cell>
          <cell r="V327">
            <v>3832.5722775548361</v>
          </cell>
          <cell r="W327">
            <v>4166.9964163551049</v>
          </cell>
          <cell r="X327">
            <v>4534.8257266599085</v>
          </cell>
          <cell r="Y327">
            <v>4710.8793962093578</v>
          </cell>
          <cell r="Z327">
            <v>4804.1672385282136</v>
          </cell>
          <cell r="AA327">
            <v>4883.133238528214</v>
          </cell>
          <cell r="AB327">
            <v>4883.133238528214</v>
          </cell>
          <cell r="AC327">
            <v>4883.133238528214</v>
          </cell>
          <cell r="AD327">
            <v>4883.133238528214</v>
          </cell>
          <cell r="AE327">
            <v>4883.133238528214</v>
          </cell>
          <cell r="AF327">
            <v>4883.133238528214</v>
          </cell>
          <cell r="AG327">
            <v>4883.133238528214</v>
          </cell>
          <cell r="AH327">
            <v>4883.133238528214</v>
          </cell>
          <cell r="AI327">
            <v>4891.2652385282136</v>
          </cell>
          <cell r="AJ327">
            <v>5053.4015718615465</v>
          </cell>
          <cell r="AK327">
            <v>5210.7049051948798</v>
          </cell>
          <cell r="AL327">
            <v>5369.0252385282129</v>
          </cell>
          <cell r="AM327">
            <v>5371.7702385282128</v>
          </cell>
          <cell r="AN327">
            <v>5371.7702385282128</v>
          </cell>
          <cell r="AO327">
            <v>5371.7702385282128</v>
          </cell>
          <cell r="AP327">
            <v>5371.7702385282128</v>
          </cell>
          <cell r="AQ327">
            <v>5371.7702385282128</v>
          </cell>
          <cell r="AR327">
            <v>5371.7702385282128</v>
          </cell>
          <cell r="AS327">
            <v>17927.715184951358</v>
          </cell>
          <cell r="AT327">
            <v>17927.715184951358</v>
          </cell>
          <cell r="AU327">
            <v>17927.715184951358</v>
          </cell>
          <cell r="AV327">
            <v>17927.715184951358</v>
          </cell>
          <cell r="AW327">
            <v>17927.715184951358</v>
          </cell>
          <cell r="AX327">
            <v>17927.715184951358</v>
          </cell>
          <cell r="AY327">
            <v>17927.715184951358</v>
          </cell>
          <cell r="AZ327">
            <v>17927.715184951358</v>
          </cell>
          <cell r="BA327">
            <v>17927.715184951358</v>
          </cell>
          <cell r="BB327">
            <v>17927.715184951358</v>
          </cell>
          <cell r="BC327">
            <v>17927.715184951358</v>
          </cell>
          <cell r="BD327">
            <v>17927.715184951358</v>
          </cell>
          <cell r="BE327">
            <v>17927.715184951358</v>
          </cell>
          <cell r="BF327">
            <v>17927.715184951358</v>
          </cell>
          <cell r="BG327">
            <v>17927.715184951358</v>
          </cell>
          <cell r="BH327">
            <v>17927.715184951358</v>
          </cell>
          <cell r="BI327">
            <v>17927.715184951358</v>
          </cell>
          <cell r="BJ327">
            <v>17927.715184951358</v>
          </cell>
          <cell r="BK327">
            <v>17927.715184951358</v>
          </cell>
          <cell r="BR327">
            <v>18127.15148676954</v>
          </cell>
          <cell r="BS327">
            <v>18127.15148676954</v>
          </cell>
          <cell r="BT327">
            <v>18127.15148676954</v>
          </cell>
          <cell r="BU327">
            <v>18127.15148676954</v>
          </cell>
          <cell r="BV327">
            <v>18127.15148676954</v>
          </cell>
          <cell r="BW327">
            <v>18127.15148676954</v>
          </cell>
          <cell r="BX327">
            <v>18127.15148676954</v>
          </cell>
          <cell r="BY327">
            <v>18127.15148676954</v>
          </cell>
          <cell r="BZ327">
            <v>18127.15148676954</v>
          </cell>
          <cell r="CA327">
            <v>18127.15148676954</v>
          </cell>
          <cell r="CB327">
            <v>18127.15148676954</v>
          </cell>
          <cell r="CC327">
            <v>18127.15148676954</v>
          </cell>
          <cell r="CD327">
            <v>18127.15148676954</v>
          </cell>
          <cell r="CE327">
            <v>18127.15148676954</v>
          </cell>
          <cell r="CF327">
            <v>18127.15148676954</v>
          </cell>
          <cell r="CG327">
            <v>18127.15148676954</v>
          </cell>
          <cell r="CH327">
            <v>18127.15148676954</v>
          </cell>
          <cell r="CI327">
            <v>18127.15148676954</v>
          </cell>
          <cell r="CJ327">
            <v>18127.15148676954</v>
          </cell>
          <cell r="CK327">
            <v>18127.15148676954</v>
          </cell>
          <cell r="CL327">
            <v>18127.15148676954</v>
          </cell>
          <cell r="CM327">
            <v>18127.15148676954</v>
          </cell>
          <cell r="CN327">
            <v>18127.15148676954</v>
          </cell>
          <cell r="CO327">
            <v>18127.15148676954</v>
          </cell>
          <cell r="CP327">
            <v>18127.15148676954</v>
          </cell>
          <cell r="CQ327">
            <v>18127.15148676954</v>
          </cell>
          <cell r="CR327">
            <v>18127.15148676954</v>
          </cell>
          <cell r="CS327">
            <v>18127.15148676954</v>
          </cell>
          <cell r="CT327">
            <v>18127.15148676954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954.25</v>
          </cell>
          <cell r="M333">
            <v>958.8</v>
          </cell>
          <cell r="N333">
            <v>1055.75</v>
          </cell>
          <cell r="O333">
            <v>1139.25</v>
          </cell>
          <cell r="P333">
            <v>591.98168750694663</v>
          </cell>
          <cell r="Q333">
            <v>806.8443054026892</v>
          </cell>
          <cell r="R333">
            <v>1117.0025197691468</v>
          </cell>
          <cell r="S333">
            <v>1977.497754688012</v>
          </cell>
          <cell r="T333">
            <v>2264.4971371240913</v>
          </cell>
          <cell r="U333">
            <v>3018.2483581190468</v>
          </cell>
          <cell r="V333">
            <v>2923.7315885203752</v>
          </cell>
          <cell r="W333">
            <v>2073.3186385776958</v>
          </cell>
          <cell r="X333">
            <v>1890.0538786778247</v>
          </cell>
          <cell r="Y333">
            <v>1206.4569410006213</v>
          </cell>
          <cell r="Z333">
            <v>737.37688309189832</v>
          </cell>
          <cell r="AA333">
            <v>635.93050000000005</v>
          </cell>
          <cell r="AB333">
            <v>106.44199999999999</v>
          </cell>
          <cell r="AC333">
            <v>653.68700000000001</v>
          </cell>
          <cell r="AD333">
            <v>463.88299999999998</v>
          </cell>
          <cell r="AE333">
            <v>2162</v>
          </cell>
          <cell r="AF333">
            <v>1748.7577791116389</v>
          </cell>
          <cell r="AG333">
            <v>0</v>
          </cell>
          <cell r="AH333">
            <v>140</v>
          </cell>
          <cell r="AI333">
            <v>662</v>
          </cell>
          <cell r="AJ333">
            <v>327.41007362945373</v>
          </cell>
          <cell r="AK333">
            <v>420.41007362945373</v>
          </cell>
          <cell r="AL333">
            <v>343.41007362945373</v>
          </cell>
          <cell r="AM333">
            <v>67766.399999999994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38678.621976955037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R333">
            <v>1462.5328799999997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201707.98764891212</v>
          </cell>
          <cell r="L335">
            <v>202662.23764891212</v>
          </cell>
          <cell r="M335">
            <v>203621.03764891211</v>
          </cell>
          <cell r="N335">
            <v>204676.78764891211</v>
          </cell>
          <cell r="O335">
            <v>205816.03764891211</v>
          </cell>
          <cell r="P335">
            <v>206408.01933641906</v>
          </cell>
          <cell r="Q335">
            <v>207214.86364182175</v>
          </cell>
          <cell r="R335">
            <v>208331.86616159091</v>
          </cell>
          <cell r="S335">
            <v>210309.36391627893</v>
          </cell>
          <cell r="T335">
            <v>212573.86105340303</v>
          </cell>
          <cell r="U335">
            <v>215592.10941152208</v>
          </cell>
          <cell r="V335">
            <v>218515.84100004245</v>
          </cell>
          <cell r="W335">
            <v>220589.15963862016</v>
          </cell>
          <cell r="X335">
            <v>222479.21351729799</v>
          </cell>
          <cell r="Y335">
            <v>223685.67045829861</v>
          </cell>
          <cell r="Z335">
            <v>224423.04734139051</v>
          </cell>
          <cell r="AA335">
            <v>225058.9778413905</v>
          </cell>
          <cell r="AB335">
            <v>225165.41984139051</v>
          </cell>
          <cell r="AC335">
            <v>225819.10684139052</v>
          </cell>
          <cell r="AD335">
            <v>226282.98984139052</v>
          </cell>
          <cell r="AE335">
            <v>228444.98984139052</v>
          </cell>
          <cell r="AF335">
            <v>230193.74762050217</v>
          </cell>
          <cell r="AG335">
            <v>230193.74762050217</v>
          </cell>
          <cell r="AH335">
            <v>230333.74762050217</v>
          </cell>
          <cell r="AI335">
            <v>230995.74762050217</v>
          </cell>
          <cell r="AJ335">
            <v>231323.15769413163</v>
          </cell>
          <cell r="AK335">
            <v>231743.56776776109</v>
          </cell>
          <cell r="AL335">
            <v>232086.97784139056</v>
          </cell>
          <cell r="AM335">
            <v>299853.37784139055</v>
          </cell>
          <cell r="AN335">
            <v>299853.37784139055</v>
          </cell>
          <cell r="AO335">
            <v>299853.37784139055</v>
          </cell>
          <cell r="AP335">
            <v>299853.37784139055</v>
          </cell>
          <cell r="AQ335">
            <v>299853.37784139055</v>
          </cell>
          <cell r="AR335">
            <v>299853.37784139055</v>
          </cell>
          <cell r="AS335">
            <v>338531.99981834559</v>
          </cell>
          <cell r="AT335">
            <v>338531.99981834559</v>
          </cell>
          <cell r="AU335">
            <v>338531.99981834559</v>
          </cell>
          <cell r="AV335">
            <v>338531.99981834559</v>
          </cell>
          <cell r="AW335">
            <v>338531.99981834559</v>
          </cell>
          <cell r="AX335">
            <v>338531.99981834559</v>
          </cell>
          <cell r="AY335">
            <v>338231.99981834559</v>
          </cell>
          <cell r="AZ335">
            <v>338231.99981834559</v>
          </cell>
          <cell r="BA335">
            <v>338231.99981834559</v>
          </cell>
          <cell r="BB335">
            <v>338231.99981834559</v>
          </cell>
          <cell r="BC335">
            <v>338231.99981834559</v>
          </cell>
          <cell r="BD335">
            <v>338231.99981834559</v>
          </cell>
          <cell r="BE335">
            <v>338231.99981834559</v>
          </cell>
          <cell r="BF335">
            <v>338231.99981834559</v>
          </cell>
          <cell r="BG335">
            <v>338231.99981834559</v>
          </cell>
          <cell r="BH335">
            <v>338231.99981834559</v>
          </cell>
          <cell r="BI335">
            <v>338231.99981834559</v>
          </cell>
          <cell r="BJ335">
            <v>338231.99981834559</v>
          </cell>
          <cell r="BK335">
            <v>338231.99981834559</v>
          </cell>
          <cell r="BR335">
            <v>339694.5326983456</v>
          </cell>
          <cell r="BS335">
            <v>339694.5326983456</v>
          </cell>
          <cell r="BT335">
            <v>339694.5326983456</v>
          </cell>
          <cell r="BU335">
            <v>339694.5326983456</v>
          </cell>
          <cell r="BV335">
            <v>339694.5326983456</v>
          </cell>
          <cell r="BW335">
            <v>339694.5326983456</v>
          </cell>
          <cell r="BX335">
            <v>339694.5326983456</v>
          </cell>
          <cell r="BY335">
            <v>339694.5326983456</v>
          </cell>
          <cell r="BZ335">
            <v>339694.5326983456</v>
          </cell>
          <cell r="CA335">
            <v>339694.5326983456</v>
          </cell>
          <cell r="CB335">
            <v>339694.5326983456</v>
          </cell>
          <cell r="CC335">
            <v>339694.5326983456</v>
          </cell>
          <cell r="CD335">
            <v>339694.5326983456</v>
          </cell>
          <cell r="CE335">
            <v>339694.5326983456</v>
          </cell>
          <cell r="CF335">
            <v>339694.5326983456</v>
          </cell>
          <cell r="CG335">
            <v>339694.5326983456</v>
          </cell>
          <cell r="CH335">
            <v>339694.5326983456</v>
          </cell>
          <cell r="CI335">
            <v>339694.5326983456</v>
          </cell>
          <cell r="CJ335">
            <v>339694.5326983456</v>
          </cell>
          <cell r="CK335">
            <v>339694.5326983456</v>
          </cell>
          <cell r="CL335">
            <v>339694.5326983456</v>
          </cell>
          <cell r="CM335">
            <v>339694.5326983456</v>
          </cell>
          <cell r="CN335">
            <v>339694.5326983456</v>
          </cell>
          <cell r="CO335">
            <v>339694.5326983456</v>
          </cell>
          <cell r="CP335">
            <v>339694.5326983456</v>
          </cell>
          <cell r="CQ335">
            <v>339694.5326983456</v>
          </cell>
          <cell r="CR335">
            <v>339694.5326983456</v>
          </cell>
          <cell r="CS335">
            <v>339694.5326983456</v>
          </cell>
          <cell r="CT335">
            <v>339694.5326983456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128</v>
          </cell>
          <cell r="M340">
            <v>143</v>
          </cell>
          <cell r="N340">
            <v>281</v>
          </cell>
          <cell r="O340">
            <v>397</v>
          </cell>
          <cell r="P340">
            <v>752.46427944533571</v>
          </cell>
          <cell r="Q340">
            <v>294.49942596294795</v>
          </cell>
          <cell r="R340">
            <v>449.60689277488177</v>
          </cell>
          <cell r="S340">
            <v>477.31126044014707</v>
          </cell>
          <cell r="T340">
            <v>551.07864506757164</v>
          </cell>
          <cell r="U340">
            <v>653.31472822841874</v>
          </cell>
          <cell r="V340">
            <v>623.95808198505574</v>
          </cell>
          <cell r="W340">
            <v>620.20033659959154</v>
          </cell>
          <cell r="X340">
            <v>676.47795999922437</v>
          </cell>
          <cell r="Y340">
            <v>676.58018218992356</v>
          </cell>
          <cell r="Z340">
            <v>790.83689481155716</v>
          </cell>
          <cell r="AA340">
            <v>591.00816666666674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10</v>
          </cell>
          <cell r="AJ340">
            <v>176</v>
          </cell>
          <cell r="AK340">
            <v>176</v>
          </cell>
          <cell r="AL340">
            <v>176</v>
          </cell>
          <cell r="AM340">
            <v>0</v>
          </cell>
          <cell r="AN340">
            <v>6664.49</v>
          </cell>
          <cell r="AO340">
            <v>185.2</v>
          </cell>
          <cell r="AP340">
            <v>255.1</v>
          </cell>
          <cell r="AQ340">
            <v>125</v>
          </cell>
          <cell r="AR340">
            <v>337.8</v>
          </cell>
          <cell r="AS340">
            <v>104.3</v>
          </cell>
          <cell r="AT340">
            <v>357.8</v>
          </cell>
          <cell r="AU340">
            <v>0</v>
          </cell>
          <cell r="AV340">
            <v>0</v>
          </cell>
          <cell r="AW340">
            <v>20.6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305.77259370729479</v>
          </cell>
          <cell r="L342">
            <v>433.77259370729479</v>
          </cell>
          <cell r="M342">
            <v>576.77259370729485</v>
          </cell>
          <cell r="N342">
            <v>857.77259370729485</v>
          </cell>
          <cell r="O342">
            <v>1254.7725937072948</v>
          </cell>
          <cell r="P342">
            <v>2007.2368731526306</v>
          </cell>
          <cell r="Q342">
            <v>2301.7362991155787</v>
          </cell>
          <cell r="R342">
            <v>2751.3431918904607</v>
          </cell>
          <cell r="S342">
            <v>3228.6544523306079</v>
          </cell>
          <cell r="T342">
            <v>3779.7330973981798</v>
          </cell>
          <cell r="U342">
            <v>4433.0478256265988</v>
          </cell>
          <cell r="V342">
            <v>5057.005907611654</v>
          </cell>
          <cell r="W342">
            <v>5677.2062442112456</v>
          </cell>
          <cell r="X342">
            <v>6353.6842042104699</v>
          </cell>
          <cell r="Y342">
            <v>7030.2643864003931</v>
          </cell>
          <cell r="Z342">
            <v>7821.1012812119498</v>
          </cell>
          <cell r="AA342">
            <v>8412.1094478786163</v>
          </cell>
          <cell r="AB342">
            <v>8412.1094478786163</v>
          </cell>
          <cell r="AC342">
            <v>8412.1094478786163</v>
          </cell>
          <cell r="AD342">
            <v>8412.1094478786163</v>
          </cell>
          <cell r="AE342">
            <v>8412.1094478786163</v>
          </cell>
          <cell r="AF342">
            <v>8412.1094478786163</v>
          </cell>
          <cell r="AG342">
            <v>8412.1094478786163</v>
          </cell>
          <cell r="AH342">
            <v>8412.1094478786163</v>
          </cell>
          <cell r="AI342">
            <v>8422.1094478786163</v>
          </cell>
          <cell r="AJ342">
            <v>8598.1094478786163</v>
          </cell>
          <cell r="AK342">
            <v>8774.1094478786163</v>
          </cell>
          <cell r="AL342">
            <v>8950.1094478786163</v>
          </cell>
          <cell r="AM342">
            <v>8950.1094478786163</v>
          </cell>
          <cell r="AN342">
            <v>15614.599447878616</v>
          </cell>
          <cell r="AO342">
            <v>15799.799447878617</v>
          </cell>
          <cell r="AP342">
            <v>16054.899447878617</v>
          </cell>
          <cell r="AQ342">
            <v>16179.899447878617</v>
          </cell>
          <cell r="AR342">
            <v>16517.699447878618</v>
          </cell>
          <cell r="AS342">
            <v>16621.999447878618</v>
          </cell>
          <cell r="AT342">
            <v>16979.799447878617</v>
          </cell>
          <cell r="AU342">
            <v>16979.799447878617</v>
          </cell>
          <cell r="AV342">
            <v>16979.799447878617</v>
          </cell>
          <cell r="AW342">
            <v>17000.399447878615</v>
          </cell>
          <cell r="AX342">
            <v>17000.399447878615</v>
          </cell>
          <cell r="AY342">
            <v>17000.399447878615</v>
          </cell>
          <cell r="AZ342">
            <v>17000.399447878615</v>
          </cell>
          <cell r="BA342">
            <v>17000.399447878615</v>
          </cell>
          <cell r="BB342">
            <v>17000.399447878615</v>
          </cell>
          <cell r="BC342">
            <v>17000.399447878615</v>
          </cell>
          <cell r="BD342">
            <v>17000.399447878615</v>
          </cell>
          <cell r="BE342">
            <v>17000.399447878615</v>
          </cell>
          <cell r="BF342">
            <v>17000.399447878615</v>
          </cell>
          <cell r="BG342">
            <v>17000.399447878615</v>
          </cell>
          <cell r="BH342">
            <v>17000.399447878615</v>
          </cell>
          <cell r="BI342">
            <v>17000.399447878615</v>
          </cell>
          <cell r="BJ342">
            <v>17000.399447878615</v>
          </cell>
          <cell r="BK342">
            <v>17000.399447878615</v>
          </cell>
          <cell r="BR342">
            <v>17000.399447878615</v>
          </cell>
          <cell r="BS342">
            <v>17000.399447878615</v>
          </cell>
          <cell r="BT342">
            <v>17000.399447878615</v>
          </cell>
          <cell r="BU342">
            <v>17000.399447878615</v>
          </cell>
          <cell r="BV342">
            <v>17000.399447878615</v>
          </cell>
          <cell r="BW342">
            <v>17000.399447878615</v>
          </cell>
          <cell r="BX342">
            <v>17000.399447878615</v>
          </cell>
          <cell r="BY342">
            <v>17000.399447878615</v>
          </cell>
          <cell r="BZ342">
            <v>17000.399447878615</v>
          </cell>
          <cell r="CA342">
            <v>17000.399447878615</v>
          </cell>
          <cell r="CB342">
            <v>17000.399447878615</v>
          </cell>
          <cell r="CC342">
            <v>17000.399447878615</v>
          </cell>
          <cell r="CD342">
            <v>17000.399447878615</v>
          </cell>
          <cell r="CE342">
            <v>17000.399447878615</v>
          </cell>
          <cell r="CF342">
            <v>17000.399447878615</v>
          </cell>
          <cell r="CG342">
            <v>17000.399447878615</v>
          </cell>
          <cell r="CH342">
            <v>17000.399447878615</v>
          </cell>
          <cell r="CI342">
            <v>17000.399447878615</v>
          </cell>
          <cell r="CJ342">
            <v>17000.399447878615</v>
          </cell>
          <cell r="CK342">
            <v>17000.399447878615</v>
          </cell>
          <cell r="CL342">
            <v>17000.399447878615</v>
          </cell>
          <cell r="CM342">
            <v>17000.399447878615</v>
          </cell>
          <cell r="CN342">
            <v>17000.399447878615</v>
          </cell>
          <cell r="CO342">
            <v>17000.399447878615</v>
          </cell>
          <cell r="CP342">
            <v>17000.399447878615</v>
          </cell>
          <cell r="CQ342">
            <v>17000.399447878615</v>
          </cell>
          <cell r="CR342">
            <v>17000.399447878615</v>
          </cell>
          <cell r="CS342">
            <v>17000.399447878615</v>
          </cell>
          <cell r="CT342">
            <v>17000.399447878615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718.60151430648955</v>
          </cell>
          <cell r="M344">
            <v>1706.9672156335209</v>
          </cell>
          <cell r="N344">
            <v>2642.3329169605518</v>
          </cell>
          <cell r="O344">
            <v>3283.6986182875835</v>
          </cell>
          <cell r="P344">
            <v>4212.5977995959947</v>
          </cell>
          <cell r="Q344">
            <v>5145.3345179760563</v>
          </cell>
          <cell r="R344">
            <v>6079.3536469480196</v>
          </cell>
          <cell r="S344">
            <v>7019.0914488171784</v>
          </cell>
          <cell r="T344">
            <v>7970.5872600321318</v>
          </cell>
          <cell r="U344">
            <v>8930.0198326178015</v>
          </cell>
          <cell r="V344">
            <v>9890.9260376022248</v>
          </cell>
          <cell r="W344">
            <v>10853.827293053939</v>
          </cell>
          <cell r="X344">
            <v>11989.980716669279</v>
          </cell>
          <cell r="Y344">
            <v>12897.737147410469</v>
          </cell>
          <cell r="Z344">
            <v>13901.051095957691</v>
          </cell>
          <cell r="AA344">
            <v>14876.221177479429</v>
          </cell>
          <cell r="AB344">
            <v>15912.032407971628</v>
          </cell>
          <cell r="AC344">
            <v>16961.9900826415</v>
          </cell>
          <cell r="AD344">
            <v>18023.055711092878</v>
          </cell>
          <cell r="AE344">
            <v>19087.262206891195</v>
          </cell>
          <cell r="AF344">
            <v>20163.640341945214</v>
          </cell>
          <cell r="AG344">
            <v>21244.213606050856</v>
          </cell>
          <cell r="AH344">
            <v>22330.855681681107</v>
          </cell>
          <cell r="AI344">
            <v>23420.940059832366</v>
          </cell>
          <cell r="AJ344">
            <v>24507.802317066911</v>
          </cell>
          <cell r="AK344">
            <v>25594.664574301456</v>
          </cell>
          <cell r="AL344">
            <v>26681.526831536004</v>
          </cell>
          <cell r="AM344">
            <v>27768.389088770549</v>
          </cell>
          <cell r="AN344">
            <v>28947.622605429693</v>
          </cell>
          <cell r="AO344">
            <v>30131.856122088844</v>
          </cell>
          <cell r="AP344">
            <v>31319.089638747992</v>
          </cell>
          <cell r="AQ344">
            <v>32507.323155407139</v>
          </cell>
          <cell r="AR344">
            <v>33694.55667206629</v>
          </cell>
          <cell r="AS344">
            <v>35396.790188725434</v>
          </cell>
          <cell r="AT344">
            <v>37092.023705384585</v>
          </cell>
          <cell r="AU344">
            <v>38783.257222043729</v>
          </cell>
          <cell r="AV344">
            <v>40459.490738702887</v>
          </cell>
          <cell r="AW344">
            <v>42112.724255362031</v>
          </cell>
          <cell r="AX344">
            <v>43748.957772021175</v>
          </cell>
          <cell r="AY344">
            <v>45368.191288680326</v>
          </cell>
          <cell r="AZ344">
            <v>47111.13076425402</v>
          </cell>
          <cell r="BA344">
            <v>48854.070239827721</v>
          </cell>
          <cell r="BB344">
            <v>50597.009715401415</v>
          </cell>
          <cell r="BC344">
            <v>52339.949190975116</v>
          </cell>
          <cell r="BD344">
            <v>54082.88866654881</v>
          </cell>
          <cell r="BE344">
            <v>55825.828142122511</v>
          </cell>
          <cell r="BF344">
            <v>57568.767617696198</v>
          </cell>
          <cell r="BG344">
            <v>59311.707093269899</v>
          </cell>
          <cell r="BH344">
            <v>61054.646568843593</v>
          </cell>
          <cell r="BI344">
            <v>62797.586044417294</v>
          </cell>
          <cell r="BJ344">
            <v>64534.458603449173</v>
          </cell>
          <cell r="BK344">
            <v>66271.331162481059</v>
          </cell>
          <cell r="BR344">
            <v>83138.890715108573</v>
          </cell>
          <cell r="BS344">
            <v>100084.40453650233</v>
          </cell>
          <cell r="BT344">
            <v>117029.91835789608</v>
          </cell>
          <cell r="BU344">
            <v>133975.43217928984</v>
          </cell>
          <cell r="BV344">
            <v>150920.94600068359</v>
          </cell>
          <cell r="BW344">
            <v>167866.45982207736</v>
          </cell>
          <cell r="BX344">
            <v>184811.97364347111</v>
          </cell>
          <cell r="BY344">
            <v>201757.48746486485</v>
          </cell>
          <cell r="BZ344">
            <v>218703.00128625863</v>
          </cell>
          <cell r="CA344">
            <v>235648.51510765238</v>
          </cell>
          <cell r="CB344">
            <v>252594.02892904612</v>
          </cell>
          <cell r="CC344">
            <v>269539.5427504399</v>
          </cell>
          <cell r="CD344">
            <v>286485.05657183361</v>
          </cell>
          <cell r="CE344">
            <v>303430.57039322745</v>
          </cell>
          <cell r="CF344">
            <v>310575.32051705394</v>
          </cell>
          <cell r="CG344">
            <v>316803.74015552434</v>
          </cell>
          <cell r="CH344">
            <v>319470.52169875661</v>
          </cell>
          <cell r="CI344">
            <v>320210.44595180231</v>
          </cell>
          <cell r="CJ344">
            <v>320831.92446833622</v>
          </cell>
          <cell r="CK344">
            <v>321363.3986870129</v>
          </cell>
          <cell r="CL344">
            <v>321371.70853292203</v>
          </cell>
          <cell r="CM344">
            <v>321380.0183788311</v>
          </cell>
          <cell r="CN344">
            <v>321380.0183788311</v>
          </cell>
          <cell r="CO344">
            <v>321380.0183788311</v>
          </cell>
          <cell r="CP344">
            <v>321380.0183788311</v>
          </cell>
          <cell r="CQ344">
            <v>321380.0183788311</v>
          </cell>
          <cell r="CR344">
            <v>321380.0183788311</v>
          </cell>
          <cell r="CS344">
            <v>321380.0183788311</v>
          </cell>
          <cell r="CT344" t="e">
            <v>#VALUE!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718.60151430648955</v>
          </cell>
          <cell r="M346">
            <v>988.36570132703139</v>
          </cell>
          <cell r="N346">
            <v>935.36570132703139</v>
          </cell>
          <cell r="O346">
            <v>641.36570132703139</v>
          </cell>
          <cell r="P346">
            <v>928.89918130841102</v>
          </cell>
          <cell r="Q346">
            <v>932.73671838006192</v>
          </cell>
          <cell r="R346">
            <v>934.01912897196212</v>
          </cell>
          <cell r="S346">
            <v>939.73780186915906</v>
          </cell>
          <cell r="T346">
            <v>951.49581121495294</v>
          </cell>
          <cell r="U346">
            <v>959.43257258567007</v>
          </cell>
          <cell r="V346">
            <v>960.90620498442411</v>
          </cell>
          <cell r="W346">
            <v>962.90125545171293</v>
          </cell>
          <cell r="X346">
            <v>1136.15342361534</v>
          </cell>
          <cell r="Y346">
            <v>907.75643074119102</v>
          </cell>
          <cell r="Z346">
            <v>1003.3139485472199</v>
          </cell>
          <cell r="AA346">
            <v>975.17008152173889</v>
          </cell>
          <cell r="AB346">
            <v>1035.8112304922001</v>
          </cell>
          <cell r="AC346">
            <v>1049.9576746698699</v>
          </cell>
          <cell r="AD346">
            <v>1061.06562845138</v>
          </cell>
          <cell r="AE346">
            <v>1064.20649579832</v>
          </cell>
          <cell r="AF346">
            <v>1076.37813505402</v>
          </cell>
          <cell r="AG346">
            <v>1080.57326410564</v>
          </cell>
          <cell r="AH346">
            <v>1086.64207563025</v>
          </cell>
          <cell r="AI346">
            <v>1090.0843781512601</v>
          </cell>
          <cell r="AJ346">
            <v>1086.8622572345446</v>
          </cell>
          <cell r="AK346">
            <v>1086.8622572345446</v>
          </cell>
          <cell r="AL346">
            <v>1086.8622572345446</v>
          </cell>
          <cell r="AM346">
            <v>1086.8622572345446</v>
          </cell>
          <cell r="AN346">
            <v>1179.2335166591479</v>
          </cell>
          <cell r="AO346">
            <v>1184.2335166591479</v>
          </cell>
          <cell r="AP346">
            <v>1187.2335166591479</v>
          </cell>
          <cell r="AQ346">
            <v>1188.2335166591479</v>
          </cell>
          <cell r="AR346">
            <v>1187.2335166591479</v>
          </cell>
          <cell r="AS346">
            <v>1702.2335166591479</v>
          </cell>
          <cell r="AT346">
            <v>1695.2335166591479</v>
          </cell>
          <cell r="AU346">
            <v>1691.2335166591479</v>
          </cell>
          <cell r="AV346">
            <v>1676.2335166591479</v>
          </cell>
          <cell r="AW346">
            <v>1653.2335166591479</v>
          </cell>
          <cell r="AX346">
            <v>1636.2335166591479</v>
          </cell>
          <cell r="AY346">
            <v>1619.2335166591479</v>
          </cell>
          <cell r="AZ346">
            <v>1742.9394755736948</v>
          </cell>
          <cell r="BA346">
            <v>1742.9394755736948</v>
          </cell>
          <cell r="BB346">
            <v>1742.9394755736948</v>
          </cell>
          <cell r="BC346">
            <v>1742.9394755736948</v>
          </cell>
          <cell r="BD346">
            <v>1742.9394755736948</v>
          </cell>
          <cell r="BE346">
            <v>1742.9394755736948</v>
          </cell>
          <cell r="BF346">
            <v>1742.9394755736948</v>
          </cell>
          <cell r="BG346">
            <v>1742.9394755736948</v>
          </cell>
          <cell r="BH346">
            <v>1742.9394755736948</v>
          </cell>
          <cell r="BI346">
            <v>1742.9394755736948</v>
          </cell>
          <cell r="BJ346">
            <v>1736.8725590318834</v>
          </cell>
          <cell r="BK346">
            <v>1736.8725590318834</v>
          </cell>
          <cell r="BR346">
            <v>16867.559552627521</v>
          </cell>
          <cell r="BS346">
            <v>16945.513821393753</v>
          </cell>
          <cell r="BT346">
            <v>16945.513821393753</v>
          </cell>
          <cell r="BU346">
            <v>16945.513821393753</v>
          </cell>
          <cell r="BV346">
            <v>16945.513821393753</v>
          </cell>
          <cell r="BW346">
            <v>16945.513821393753</v>
          </cell>
          <cell r="BX346">
            <v>16945.513821393753</v>
          </cell>
          <cell r="BY346">
            <v>16945.513821393753</v>
          </cell>
          <cell r="BZ346">
            <v>16945.513821393753</v>
          </cell>
          <cell r="CA346">
            <v>16945.513821393753</v>
          </cell>
          <cell r="CB346">
            <v>16945.513821393753</v>
          </cell>
          <cell r="CC346">
            <v>16945.513821393753</v>
          </cell>
          <cell r="CD346">
            <v>16945.513821393753</v>
          </cell>
          <cell r="CE346">
            <v>16945.513821393753</v>
          </cell>
          <cell r="CF346">
            <v>7144.7501238265113</v>
          </cell>
          <cell r="CG346">
            <v>6228.4196384703982</v>
          </cell>
          <cell r="CH346">
            <v>2666.7815432323041</v>
          </cell>
          <cell r="CI346">
            <v>739.92425304571657</v>
          </cell>
          <cell r="CJ346">
            <v>621.47851653386465</v>
          </cell>
          <cell r="CK346">
            <v>531.47421867672188</v>
          </cell>
          <cell r="CL346">
            <v>8.3098459090909067</v>
          </cell>
          <cell r="CM346">
            <v>8.3098459090909067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 t="e">
            <v>#VALUE!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4.6715257371947807</v>
          </cell>
          <cell r="M353">
            <v>11.041788106096755</v>
          </cell>
          <cell r="N353">
            <v>17.412050474998729</v>
          </cell>
          <cell r="O353">
            <v>23.782312843900705</v>
          </cell>
          <cell r="P353">
            <v>31.536547201521028</v>
          </cell>
          <cell r="Q353">
            <v>39.32281642622749</v>
          </cell>
          <cell r="R353">
            <v>47.119790916340989</v>
          </cell>
          <cell r="S353">
            <v>54.964503557969465</v>
          </cell>
          <cell r="T353">
            <v>62.907369327387279</v>
          </cell>
          <cell r="U353">
            <v>70.916489335098603</v>
          </cell>
          <cell r="V353">
            <v>78.937910883393499</v>
          </cell>
          <cell r="W353">
            <v>86.97598664905658</v>
          </cell>
          <cell r="X353">
            <v>96.460331226168393</v>
          </cell>
          <cell r="Y353">
            <v>104.03807081862809</v>
          </cell>
          <cell r="Z353">
            <v>112.41350234860968</v>
          </cell>
          <cell r="AA353">
            <v>120.55399542128973</v>
          </cell>
          <cell r="AB353">
            <v>136.86158506558633</v>
          </cell>
          <cell r="AC353">
            <v>153.3918932900491</v>
          </cell>
          <cell r="AD353">
            <v>170.09708275418581</v>
          </cell>
          <cell r="AE353">
            <v>186.85172135954949</v>
          </cell>
          <cell r="AF353">
            <v>203.79798764034012</v>
          </cell>
          <cell r="AG353">
            <v>220.81030113230665</v>
          </cell>
          <cell r="AH353">
            <v>237.91816069006057</v>
          </cell>
          <cell r="AI353">
            <v>255.08021511970972</v>
          </cell>
          <cell r="AJ353">
            <v>272.03553886459935</v>
          </cell>
          <cell r="AK353">
            <v>288.990862609489</v>
          </cell>
          <cell r="AL353">
            <v>305.94618635437865</v>
          </cell>
          <cell r="AM353">
            <v>322.90151009926831</v>
          </cell>
          <cell r="AN353">
            <v>341.55349009415795</v>
          </cell>
          <cell r="AO353">
            <v>360.20547008904759</v>
          </cell>
          <cell r="AP353">
            <v>378.85745008393724</v>
          </cell>
          <cell r="AQ353">
            <v>397.50943007882688</v>
          </cell>
          <cell r="AR353">
            <v>416.16141007371652</v>
          </cell>
          <cell r="AS353">
            <v>434.81339006860617</v>
          </cell>
          <cell r="AT353">
            <v>453.46537006349581</v>
          </cell>
          <cell r="AU353">
            <v>472.11735005838545</v>
          </cell>
          <cell r="AV353">
            <v>490.7693300532751</v>
          </cell>
          <cell r="AW353">
            <v>509.42131004816474</v>
          </cell>
          <cell r="AX353">
            <v>528.07329004305439</v>
          </cell>
          <cell r="AY353">
            <v>546.72527003794403</v>
          </cell>
          <cell r="AZ353">
            <v>608.97428109680288</v>
          </cell>
          <cell r="BA353">
            <v>671.22329215566174</v>
          </cell>
          <cell r="BB353">
            <v>733.47230321452059</v>
          </cell>
          <cell r="BC353">
            <v>795.72131427337945</v>
          </cell>
          <cell r="BD353">
            <v>857.9703253322383</v>
          </cell>
          <cell r="BE353">
            <v>920.21933639109716</v>
          </cell>
          <cell r="BF353">
            <v>982.46834744995601</v>
          </cell>
          <cell r="BG353">
            <v>1044.7173585088149</v>
          </cell>
          <cell r="BH353">
            <v>1106.9663695676738</v>
          </cell>
          <cell r="BI353">
            <v>1169.2153806265328</v>
          </cell>
          <cell r="BJ353">
            <v>1231.4643916853918</v>
          </cell>
          <cell r="BK353">
            <v>1293.7134027442507</v>
          </cell>
          <cell r="BR353">
            <v>2040.7015354505572</v>
          </cell>
          <cell r="BS353">
            <v>2795.9995140659548</v>
          </cell>
          <cell r="BT353">
            <v>3551.2974926813522</v>
          </cell>
          <cell r="BU353">
            <v>4306.5954712967496</v>
          </cell>
          <cell r="BV353">
            <v>5061.8934499121469</v>
          </cell>
          <cell r="BW353">
            <v>5817.1914285275443</v>
          </cell>
          <cell r="BX353">
            <v>6572.4894071429417</v>
          </cell>
          <cell r="BY353">
            <v>7327.787385758339</v>
          </cell>
          <cell r="BZ353">
            <v>8083.0853643737364</v>
          </cell>
          <cell r="CA353">
            <v>8838.3833429891347</v>
          </cell>
          <cell r="CB353">
            <v>9593.6813216045321</v>
          </cell>
          <cell r="CC353">
            <v>10348.979300219929</v>
          </cell>
          <cell r="CD353">
            <v>11104.277278835327</v>
          </cell>
          <cell r="CE353">
            <v>11859.575257450724</v>
          </cell>
          <cell r="CF353">
            <v>12614.873236066122</v>
          </cell>
          <cell r="CG353">
            <v>13370.171214681519</v>
          </cell>
          <cell r="CH353">
            <v>14125.469193296916</v>
          </cell>
          <cell r="CI353">
            <v>14795.74902348549</v>
          </cell>
          <cell r="CJ353">
            <v>15347.583117162212</v>
          </cell>
          <cell r="CK353">
            <v>15879.057335838934</v>
          </cell>
          <cell r="CL353">
            <v>15887.367181748024</v>
          </cell>
          <cell r="CM353">
            <v>15895.677027657115</v>
          </cell>
          <cell r="CN353">
            <v>15895.677027657115</v>
          </cell>
          <cell r="CO353">
            <v>15895.677027657115</v>
          </cell>
          <cell r="CP353">
            <v>15895.677027657115</v>
          </cell>
          <cell r="CQ353">
            <v>15895.677027657115</v>
          </cell>
          <cell r="CR353">
            <v>15895.677027657115</v>
          </cell>
          <cell r="CS353">
            <v>15895.677027657115</v>
          </cell>
          <cell r="CT353" t="e">
            <v>#VALUE!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709.48091643863313</v>
          </cell>
          <cell r="M360">
            <v>1685.4094388549511</v>
          </cell>
          <cell r="N360">
            <v>2608.3379612712688</v>
          </cell>
          <cell r="O360">
            <v>3237.2664836875865</v>
          </cell>
          <cell r="P360">
            <v>4131.1629046382968</v>
          </cell>
          <cell r="Q360">
            <v>5028.7522566655343</v>
          </cell>
          <cell r="R360">
            <v>5927.5756955144161</v>
          </cell>
          <cell r="S360">
            <v>6831.9023163428446</v>
          </cell>
          <cell r="T360">
            <v>7747.5438814442405</v>
          </cell>
          <cell r="U360">
            <v>8670.8231350332408</v>
          </cell>
          <cell r="V360">
            <v>9595.520491634441</v>
          </cell>
          <cell r="W360">
            <v>10522.137721251152</v>
          </cell>
          <cell r="X360">
            <v>11615.478634298475</v>
          </cell>
          <cell r="Y360">
            <v>12489.029005385657</v>
          </cell>
          <cell r="Z360">
            <v>13454.536097805531</v>
          </cell>
          <cell r="AA360">
            <v>14392.959839833864</v>
          </cell>
          <cell r="AB360">
            <v>15251.932793029308</v>
          </cell>
          <cell r="AC360">
            <v>16122.637046846714</v>
          </cell>
          <cell r="AD360">
            <v>17002.552855417322</v>
          </cell>
          <cell r="AE360">
            <v>17885.073308561357</v>
          </cell>
          <cell r="AF360">
            <v>18777.687404841246</v>
          </cell>
          <cell r="AG360">
            <v>19673.780419175342</v>
          </cell>
          <cell r="AH360">
            <v>20574.906150672778</v>
          </cell>
          <cell r="AI360">
            <v>21478.886499570781</v>
          </cell>
          <cell r="AJ360">
            <v>22381.886499570781</v>
          </cell>
          <cell r="AK360">
            <v>23284.886499570781</v>
          </cell>
          <cell r="AL360">
            <v>24187.886499570781</v>
          </cell>
          <cell r="AM360">
            <v>25090.886499570781</v>
          </cell>
          <cell r="AN360">
            <v>26073.886499570781</v>
          </cell>
          <cell r="AO360">
            <v>27061.886499570781</v>
          </cell>
          <cell r="AP360">
            <v>28052.886499570781</v>
          </cell>
          <cell r="AQ360">
            <v>29044.886499570781</v>
          </cell>
          <cell r="AR360">
            <v>30035.886499570781</v>
          </cell>
          <cell r="AS360">
            <v>31541.886499570781</v>
          </cell>
          <cell r="AT360">
            <v>33040.886499570785</v>
          </cell>
          <cell r="AU360">
            <v>34535.886499570785</v>
          </cell>
          <cell r="AV360">
            <v>36015.886499570785</v>
          </cell>
          <cell r="AW360">
            <v>37472.886499570785</v>
          </cell>
          <cell r="AX360">
            <v>38912.886499570785</v>
          </cell>
          <cell r="AY360">
            <v>40335.886499570785</v>
          </cell>
          <cell r="AZ360">
            <v>41679.267451230888</v>
          </cell>
          <cell r="BA360">
            <v>43022.648402890991</v>
          </cell>
          <cell r="BB360">
            <v>44366.029354551094</v>
          </cell>
          <cell r="BC360">
            <v>45709.410306211197</v>
          </cell>
          <cell r="BD360">
            <v>47052.7912578713</v>
          </cell>
          <cell r="BE360">
            <v>48396.172209531403</v>
          </cell>
          <cell r="BF360">
            <v>49739.553161191507</v>
          </cell>
          <cell r="BG360">
            <v>51082.93411285161</v>
          </cell>
          <cell r="BH360">
            <v>52426.315064511713</v>
          </cell>
          <cell r="BI360">
            <v>53769.696016171816</v>
          </cell>
          <cell r="BJ360">
            <v>55113.076967831919</v>
          </cell>
          <cell r="BK360">
            <v>56456.457919492022</v>
          </cell>
          <cell r="BR360">
            <v>72577.029339413231</v>
          </cell>
          <cell r="BS360">
            <v>88767.245182191589</v>
          </cell>
          <cell r="BT360">
            <v>104957.46102496995</v>
          </cell>
          <cell r="BU360">
            <v>121147.67686774831</v>
          </cell>
          <cell r="BV360">
            <v>137337.89271052665</v>
          </cell>
          <cell r="BW360">
            <v>153528.10855330501</v>
          </cell>
          <cell r="BX360">
            <v>169718.32439608336</v>
          </cell>
          <cell r="BY360">
            <v>185908.54023886172</v>
          </cell>
          <cell r="BZ360">
            <v>202098.75608164008</v>
          </cell>
          <cell r="CA360">
            <v>218288.97192441844</v>
          </cell>
          <cell r="CB360">
            <v>234479.1877671968</v>
          </cell>
          <cell r="CC360">
            <v>250669.40360997515</v>
          </cell>
          <cell r="CD360">
            <v>266859.61945275351</v>
          </cell>
          <cell r="CE360">
            <v>283049.8352955319</v>
          </cell>
          <cell r="CF360">
            <v>289439.28744074301</v>
          </cell>
          <cell r="CG360">
            <v>294912.40910059802</v>
          </cell>
          <cell r="CH360">
            <v>296823.89266521489</v>
          </cell>
          <cell r="CI360">
            <v>296893.53708807204</v>
          </cell>
          <cell r="CJ360">
            <v>296963.18151092919</v>
          </cell>
          <cell r="CK360">
            <v>296963.18151092919</v>
          </cell>
          <cell r="CL360">
            <v>296963.18151092919</v>
          </cell>
          <cell r="CM360">
            <v>296963.18151092919</v>
          </cell>
          <cell r="CN360">
            <v>296963.18151092919</v>
          </cell>
          <cell r="CO360">
            <v>296963.18151092919</v>
          </cell>
          <cell r="CP360">
            <v>296963.18151092919</v>
          </cell>
          <cell r="CQ360">
            <v>296963.18151092919</v>
          </cell>
          <cell r="CR360">
            <v>296963.18151092919</v>
          </cell>
          <cell r="CS360">
            <v>296963.18151092919</v>
          </cell>
          <cell r="CT360" t="e">
            <v>#VALUE!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.4490721306616958</v>
          </cell>
          <cell r="M367">
            <v>10.5159886724731</v>
          </cell>
          <cell r="N367">
            <v>16.582905214284501</v>
          </cell>
          <cell r="O367">
            <v>22.649821756095903</v>
          </cell>
          <cell r="P367">
            <v>49.898347756176506</v>
          </cell>
          <cell r="Q367">
            <v>77.25944488429478</v>
          </cell>
          <cell r="R367">
            <v>104.65816051726193</v>
          </cell>
          <cell r="S367">
            <v>132.22462891636431</v>
          </cell>
          <cell r="T367">
            <v>160.13600926050336</v>
          </cell>
          <cell r="U367">
            <v>188.28020824946216</v>
          </cell>
          <cell r="V367">
            <v>216.46763508439179</v>
          </cell>
          <cell r="W367">
            <v>244.71358515372972</v>
          </cell>
          <cell r="X367">
            <v>278.0417511446355</v>
          </cell>
          <cell r="Y367">
            <v>304.67007120618507</v>
          </cell>
          <cell r="Z367">
            <v>334.10149580354994</v>
          </cell>
          <cell r="AA367">
            <v>362.70734222427518</v>
          </cell>
          <cell r="AB367">
            <v>523.23802987673423</v>
          </cell>
          <cell r="AC367">
            <v>685.96114250473579</v>
          </cell>
          <cell r="AD367">
            <v>850.4057729213697</v>
          </cell>
          <cell r="AE367">
            <v>1015.3371769702898</v>
          </cell>
          <cell r="AF367">
            <v>1182.1549494636288</v>
          </cell>
          <cell r="AG367">
            <v>1349.6228857432084</v>
          </cell>
          <cell r="AH367">
            <v>1518.0313703182683</v>
          </cell>
          <cell r="AI367">
            <v>1686.9733451418776</v>
          </cell>
          <cell r="AJ367">
            <v>1853.8802786315327</v>
          </cell>
          <cell r="AK367">
            <v>2020.7872121211878</v>
          </cell>
          <cell r="AL367">
            <v>2187.694145610843</v>
          </cell>
          <cell r="AM367">
            <v>2354.6010791004978</v>
          </cell>
          <cell r="AN367">
            <v>2532.1826157647561</v>
          </cell>
          <cell r="AO367">
            <v>2709.7641524290143</v>
          </cell>
          <cell r="AP367">
            <v>2887.3456890932725</v>
          </cell>
          <cell r="AQ367">
            <v>3064.9272257575308</v>
          </cell>
          <cell r="AR367">
            <v>3242.508762421789</v>
          </cell>
          <cell r="AS367">
            <v>3420.0902990860473</v>
          </cell>
          <cell r="AT367">
            <v>3597.6718357503055</v>
          </cell>
          <cell r="AU367">
            <v>3775.2533724145637</v>
          </cell>
          <cell r="AV367">
            <v>3952.834909078822</v>
          </cell>
          <cell r="AW367">
            <v>4130.4164457430797</v>
          </cell>
          <cell r="AX367">
            <v>4307.997982407338</v>
          </cell>
          <cell r="AY367">
            <v>4485.5795190715962</v>
          </cell>
          <cell r="AZ367">
            <v>4822.889031926331</v>
          </cell>
          <cell r="BA367">
            <v>5160.1985447810657</v>
          </cell>
          <cell r="BB367">
            <v>5497.5080576358005</v>
          </cell>
          <cell r="BC367">
            <v>5834.8175704905352</v>
          </cell>
          <cell r="BD367">
            <v>6172.12708334527</v>
          </cell>
          <cell r="BE367">
            <v>6509.4365962000047</v>
          </cell>
          <cell r="BF367">
            <v>6846.7461090547395</v>
          </cell>
          <cell r="BG367">
            <v>7184.0556219094742</v>
          </cell>
          <cell r="BH367">
            <v>7521.365134764209</v>
          </cell>
          <cell r="BI367">
            <v>7858.6746476189437</v>
          </cell>
          <cell r="BJ367">
            <v>8189.9172439318663</v>
          </cell>
          <cell r="BK367">
            <v>8521.1598402447889</v>
          </cell>
          <cell r="BR367">
            <v>8521.1598402447889</v>
          </cell>
          <cell r="BS367">
            <v>8521.1598402447889</v>
          </cell>
          <cell r="BT367">
            <v>8521.1598402447889</v>
          </cell>
          <cell r="BU367">
            <v>8521.1598402447889</v>
          </cell>
          <cell r="BV367">
            <v>8521.1598402447889</v>
          </cell>
          <cell r="BW367">
            <v>8521.1598402447889</v>
          </cell>
          <cell r="BX367">
            <v>8521.1598402447889</v>
          </cell>
          <cell r="BY367">
            <v>8521.1598402447889</v>
          </cell>
          <cell r="BZ367">
            <v>8521.1598402447889</v>
          </cell>
          <cell r="CA367">
            <v>8521.1598402447889</v>
          </cell>
          <cell r="CB367">
            <v>8521.1598402447889</v>
          </cell>
          <cell r="CC367">
            <v>8521.1598402447889</v>
          </cell>
          <cell r="CD367">
            <v>8521.1598402447889</v>
          </cell>
          <cell r="CE367">
            <v>8521.1598402447889</v>
          </cell>
          <cell r="CF367">
            <v>8521.1598402447889</v>
          </cell>
          <cell r="CG367">
            <v>8521.1598402447889</v>
          </cell>
          <cell r="CH367">
            <v>8521.1598402447889</v>
          </cell>
          <cell r="CI367">
            <v>8521.1598402447889</v>
          </cell>
          <cell r="CJ367">
            <v>8521.1598402447889</v>
          </cell>
          <cell r="CK367">
            <v>8521.1598402447889</v>
          </cell>
          <cell r="CL367">
            <v>8521.1598402447889</v>
          </cell>
          <cell r="CM367">
            <v>8521.1598402447889</v>
          </cell>
          <cell r="CN367">
            <v>8521.1598402447889</v>
          </cell>
          <cell r="CO367">
            <v>8521.1598402447889</v>
          </cell>
          <cell r="CP367">
            <v>8521.1598402447889</v>
          </cell>
          <cell r="CQ367">
            <v>8521.1598402447889</v>
          </cell>
          <cell r="CR367">
            <v>8521.1598402447889</v>
          </cell>
          <cell r="CS367">
            <v>8521.1598402447889</v>
          </cell>
          <cell r="CT367" t="e">
            <v>#VALUE!</v>
          </cell>
        </row>
        <row r="370">
          <cell r="CS370">
            <v>4299.8270000000002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</row>
        <row r="384"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</row>
        <row r="392">
          <cell r="L392">
            <v>847.15439716719243</v>
          </cell>
          <cell r="M392">
            <v>118.410586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700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</row>
        <row r="393">
          <cell r="L393">
            <v>-23.532066587977567</v>
          </cell>
          <cell r="M393">
            <v>-26.821249557422011</v>
          </cell>
          <cell r="N393">
            <v>-26.821249557422011</v>
          </cell>
          <cell r="O393">
            <v>-26.821249557422011</v>
          </cell>
          <cell r="P393">
            <v>-22.251947663551402</v>
          </cell>
          <cell r="Q393">
            <v>-36.098915264797498</v>
          </cell>
          <cell r="R393">
            <v>-41.446871651090305</v>
          </cell>
          <cell r="S393">
            <v>-26.796201246105898</v>
          </cell>
          <cell r="T393">
            <v>-28.115738317757</v>
          </cell>
          <cell r="U393">
            <v>-20.696390654205601</v>
          </cell>
          <cell r="V393">
            <v>-26.6721619937695</v>
          </cell>
          <cell r="W393">
            <v>-27.163058566978201</v>
          </cell>
          <cell r="X393">
            <v>-118.60654412659801</v>
          </cell>
          <cell r="Y393">
            <v>-45.010330498177396</v>
          </cell>
          <cell r="Z393">
            <v>-27.447265738498803</v>
          </cell>
          <cell r="AA393">
            <v>-19.062416666666699</v>
          </cell>
          <cell r="AB393">
            <v>-24.624975390156102</v>
          </cell>
          <cell r="AC393">
            <v>-24.624975390156102</v>
          </cell>
          <cell r="AD393">
            <v>-24.624975390156102</v>
          </cell>
          <cell r="AE393">
            <v>-35.555525210083999</v>
          </cell>
          <cell r="AF393">
            <v>-36.457305522208905</v>
          </cell>
          <cell r="AG393">
            <v>-47.272061824729896</v>
          </cell>
          <cell r="AH393">
            <v>-23.423067226890797</v>
          </cell>
          <cell r="AI393">
            <v>-289.26779951980797</v>
          </cell>
          <cell r="AJ393">
            <v>44.760470166548366</v>
          </cell>
          <cell r="AK393">
            <v>0</v>
          </cell>
          <cell r="AL393">
            <v>-56.888888888888893</v>
          </cell>
          <cell r="AM393">
            <v>-38.888888888888921</v>
          </cell>
          <cell r="AN393">
            <v>-38.888888888888872</v>
          </cell>
          <cell r="AO393">
            <v>-38.888888888888872</v>
          </cell>
          <cell r="AP393">
            <v>-38.888888888888872</v>
          </cell>
          <cell r="AQ393">
            <v>-38.888888888888872</v>
          </cell>
          <cell r="AR393">
            <v>-38.888888888888872</v>
          </cell>
          <cell r="AS393">
            <v>-38.888888888888872</v>
          </cell>
          <cell r="AT393">
            <v>-38.888888888888872</v>
          </cell>
          <cell r="AU393">
            <v>-38.888888888888872</v>
          </cell>
          <cell r="AV393">
            <v>-38.888888888888872</v>
          </cell>
          <cell r="AW393">
            <v>-38.888888888888872</v>
          </cell>
          <cell r="AX393">
            <v>-38.888888888888872</v>
          </cell>
          <cell r="AY393">
            <v>-38.888888888888872</v>
          </cell>
          <cell r="AZ393">
            <v>-38.888888888888872</v>
          </cell>
          <cell r="BA393">
            <v>-38.888888888888872</v>
          </cell>
          <cell r="BB393">
            <v>-38.888888888888872</v>
          </cell>
          <cell r="BC393">
            <v>-38.888888888888872</v>
          </cell>
          <cell r="BD393">
            <v>-38.888888888888872</v>
          </cell>
          <cell r="BE393">
            <v>-38.888888888888872</v>
          </cell>
          <cell r="BF393">
            <v>-38.888888888888872</v>
          </cell>
          <cell r="BG393">
            <v>-38.888888888888872</v>
          </cell>
          <cell r="BH393">
            <v>-38.888888888888872</v>
          </cell>
          <cell r="BI393">
            <v>-38.888888888888872</v>
          </cell>
          <cell r="BJ393">
            <v>-38.888888888888872</v>
          </cell>
          <cell r="BK393">
            <v>-38.888888888888872</v>
          </cell>
          <cell r="BR393">
            <v>-466.66666666666669</v>
          </cell>
          <cell r="BS393">
            <v>-466.66666666666669</v>
          </cell>
          <cell r="BT393">
            <v>-466.66666666666669</v>
          </cell>
          <cell r="BU393">
            <v>-466.66666666666669</v>
          </cell>
          <cell r="BV393">
            <v>-466.66666666666669</v>
          </cell>
          <cell r="BW393">
            <v>-466.66666666666669</v>
          </cell>
          <cell r="BX393">
            <v>-466.66666666666669</v>
          </cell>
          <cell r="BY393">
            <v>-466.66666666666669</v>
          </cell>
          <cell r="BZ393">
            <v>-466.66666666666669</v>
          </cell>
          <cell r="CA393">
            <v>-466.66666666666669</v>
          </cell>
          <cell r="CB393">
            <v>-466.66666666666669</v>
          </cell>
          <cell r="CC393">
            <v>-466.66666666666669</v>
          </cell>
          <cell r="CD393">
            <v>-389</v>
          </cell>
          <cell r="CE393">
            <v>56.999999999994941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823.6223305792148</v>
          </cell>
          <cell r="M394">
            <v>915.21166792179281</v>
          </cell>
          <cell r="N394">
            <v>888.39041836437082</v>
          </cell>
          <cell r="O394">
            <v>861.56916880694882</v>
          </cell>
          <cell r="P394">
            <v>839.31722114339743</v>
          </cell>
          <cell r="Q394">
            <v>803.21830587859995</v>
          </cell>
          <cell r="R394">
            <v>761.77143422750964</v>
          </cell>
          <cell r="S394">
            <v>734.97523298140379</v>
          </cell>
          <cell r="T394">
            <v>706.85949466364684</v>
          </cell>
          <cell r="U394">
            <v>686.16310400944121</v>
          </cell>
          <cell r="V394">
            <v>659.49094201567175</v>
          </cell>
          <cell r="W394">
            <v>632.32788344869357</v>
          </cell>
          <cell r="X394">
            <v>513.72133932209556</v>
          </cell>
          <cell r="Y394">
            <v>468.71100882391818</v>
          </cell>
          <cell r="Z394">
            <v>441.26374308541938</v>
          </cell>
          <cell r="AA394">
            <v>422.20132641875267</v>
          </cell>
          <cell r="AB394">
            <v>397.57635102859655</v>
          </cell>
          <cell r="AC394">
            <v>372.95137563844042</v>
          </cell>
          <cell r="AD394">
            <v>348.3264002482843</v>
          </cell>
          <cell r="AE394">
            <v>312.7708750382003</v>
          </cell>
          <cell r="AF394">
            <v>276.31356951599139</v>
          </cell>
          <cell r="AG394">
            <v>229.0415076912615</v>
          </cell>
          <cell r="AH394">
            <v>205.61844046437071</v>
          </cell>
          <cell r="AI394">
            <v>-83.649359055437259</v>
          </cell>
          <cell r="AJ394">
            <v>-38.888888888888893</v>
          </cell>
          <cell r="AK394">
            <v>-38.888888888888893</v>
          </cell>
          <cell r="AL394">
            <v>6904.2222222222226</v>
          </cell>
          <cell r="AM394">
            <v>6865.3333333333339</v>
          </cell>
          <cell r="AN394">
            <v>6826.4444444444453</v>
          </cell>
          <cell r="AO394">
            <v>6787.5555555555566</v>
          </cell>
          <cell r="AP394">
            <v>6748.6666666666679</v>
          </cell>
          <cell r="AQ394">
            <v>6709.7777777777792</v>
          </cell>
          <cell r="AR394">
            <v>6670.8888888888905</v>
          </cell>
          <cell r="AS394">
            <v>6632</v>
          </cell>
          <cell r="AT394">
            <v>6593.1111111111131</v>
          </cell>
          <cell r="AU394">
            <v>6554.2222222222244</v>
          </cell>
          <cell r="AV394">
            <v>6515.3333333333358</v>
          </cell>
          <cell r="AW394">
            <v>6476.4444444444471</v>
          </cell>
          <cell r="AX394">
            <v>6437.5555555555584</v>
          </cell>
          <cell r="AY394">
            <v>6398.6666666666697</v>
          </cell>
          <cell r="AZ394">
            <v>6359.777777777781</v>
          </cell>
          <cell r="BA394">
            <v>6320.8888888888923</v>
          </cell>
          <cell r="BB394">
            <v>6282</v>
          </cell>
          <cell r="BC394">
            <v>6243.111111111115</v>
          </cell>
          <cell r="BD394">
            <v>6204.2222222222263</v>
          </cell>
          <cell r="BE394">
            <v>6165.3333333333376</v>
          </cell>
          <cell r="BF394">
            <v>6126.4444444444489</v>
          </cell>
          <cell r="BG394">
            <v>6087.5555555555602</v>
          </cell>
          <cell r="BH394">
            <v>6048.6666666666715</v>
          </cell>
          <cell r="BI394">
            <v>6009.7777777777828</v>
          </cell>
          <cell r="BJ394">
            <v>5970.8888888888941</v>
          </cell>
          <cell r="BK394">
            <v>5932.0000000000055</v>
          </cell>
          <cell r="BR394">
            <v>5465.3333333333385</v>
          </cell>
          <cell r="BS394">
            <v>4998.6666666666715</v>
          </cell>
          <cell r="BT394">
            <v>4532</v>
          </cell>
          <cell r="BU394">
            <v>4065.333333333338</v>
          </cell>
          <cell r="BV394">
            <v>3598.6666666666715</v>
          </cell>
          <cell r="BW394">
            <v>3132.000000000005</v>
          </cell>
          <cell r="BX394">
            <v>2665.3333333333385</v>
          </cell>
          <cell r="BY394">
            <v>2198.666666666672</v>
          </cell>
          <cell r="BZ394">
            <v>1732.0000000000052</v>
          </cell>
          <cell r="CA394">
            <v>1265.3333333333385</v>
          </cell>
          <cell r="CB394">
            <v>798.66666666667174</v>
          </cell>
          <cell r="CC394">
            <v>332.00000000000506</v>
          </cell>
          <cell r="CD394">
            <v>-56.999999999994941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8900.1176950000008</v>
          </cell>
          <cell r="M396">
            <v>9839.9147924972513</v>
          </cell>
          <cell r="N396">
            <v>9284.5766200000016</v>
          </cell>
          <cell r="O396">
            <v>9106.7434674999986</v>
          </cell>
          <cell r="P396">
            <v>11941.442287350917</v>
          </cell>
          <cell r="Q396">
            <v>13478.55561420214</v>
          </cell>
          <cell r="R396">
            <v>13382.038729167587</v>
          </cell>
          <cell r="S396">
            <v>11724.227137338661</v>
          </cell>
          <cell r="T396">
            <v>9572.9595119641035</v>
          </cell>
          <cell r="U396">
            <v>7967.3257053243005</v>
          </cell>
          <cell r="V396">
            <v>9615.4210937741282</v>
          </cell>
          <cell r="W396">
            <v>12133.911512680304</v>
          </cell>
          <cell r="X396">
            <v>13371.850697010284</v>
          </cell>
          <cell r="Y396">
            <v>12147.998626827686</v>
          </cell>
          <cell r="Z396">
            <v>26220.156440464631</v>
          </cell>
          <cell r="AA396">
            <v>23554.314610798061</v>
          </cell>
          <cell r="AB396">
            <v>11993.787600202751</v>
          </cell>
          <cell r="AC396">
            <v>14015.94590808907</v>
          </cell>
          <cell r="AD396">
            <v>10228.859412503285</v>
          </cell>
          <cell r="AE396">
            <v>15114.726707653066</v>
          </cell>
          <cell r="AF396">
            <v>18679.943781050413</v>
          </cell>
          <cell r="AG396">
            <v>10962.360259945983</v>
          </cell>
          <cell r="AH396">
            <v>8944.532714174662</v>
          </cell>
          <cell r="AI396">
            <v>15558.245370405204</v>
          </cell>
          <cell r="AJ396">
            <v>10007.806500000001</v>
          </cell>
          <cell r="AK396">
            <v>11358.552</v>
          </cell>
          <cell r="AL396">
            <v>8303.9325000000008</v>
          </cell>
          <cell r="AM396">
            <v>8300.4884999999995</v>
          </cell>
          <cell r="AN396">
            <v>7160.7018652666047</v>
          </cell>
          <cell r="AO396">
            <v>6011.9833413525666</v>
          </cell>
          <cell r="AP396">
            <v>6580.1663907835109</v>
          </cell>
          <cell r="AQ396">
            <v>12524.953764017675</v>
          </cell>
          <cell r="AR396">
            <v>14846.50327627655</v>
          </cell>
          <cell r="AS396">
            <v>10798.822623705402</v>
          </cell>
          <cell r="AT396">
            <v>7180.3553089319557</v>
          </cell>
          <cell r="AU396">
            <v>5850.7590727178249</v>
          </cell>
          <cell r="AV396">
            <v>6089.9926335115379</v>
          </cell>
          <cell r="AW396">
            <v>6612.9905274335233</v>
          </cell>
          <cell r="AX396">
            <v>7619.6031302848614</v>
          </cell>
          <cell r="AY396">
            <v>6644.9064067123909</v>
          </cell>
          <cell r="AZ396">
            <v>7328.3279441793811</v>
          </cell>
          <cell r="BA396">
            <v>6276.8897910552869</v>
          </cell>
          <cell r="BB396">
            <v>6610.1313491026394</v>
          </cell>
          <cell r="BC396">
            <v>6505.0722158583094</v>
          </cell>
          <cell r="BD396">
            <v>6681.3580312500817</v>
          </cell>
          <cell r="BE396">
            <v>6252.3962148921728</v>
          </cell>
          <cell r="BF396">
            <v>6812.1494086641023</v>
          </cell>
          <cell r="BG396">
            <v>6640.8827636003743</v>
          </cell>
          <cell r="BH396">
            <v>6618.2751167779061</v>
          </cell>
          <cell r="BI396">
            <v>6755.693520681737</v>
          </cell>
          <cell r="BJ396">
            <v>6360.6730670128118</v>
          </cell>
          <cell r="BK396">
            <v>6506.0379435109098</v>
          </cell>
          <cell r="BR396">
            <v>5713.4836430817413</v>
          </cell>
          <cell r="BS396">
            <v>6169.6728230056669</v>
          </cell>
          <cell r="BT396">
            <v>6181.5332561256737</v>
          </cell>
          <cell r="BU396">
            <v>6312.3636690189824</v>
          </cell>
          <cell r="BV396">
            <v>6413.1313488197484</v>
          </cell>
          <cell r="BW396">
            <v>6531.6887723573309</v>
          </cell>
          <cell r="BX396">
            <v>6647.940969951298</v>
          </cell>
          <cell r="BY396">
            <v>6720.4525662436763</v>
          </cell>
          <cell r="BZ396">
            <v>6806.2728175407274</v>
          </cell>
          <cell r="CA396">
            <v>6891.8449669769534</v>
          </cell>
          <cell r="CB396">
            <v>6980.7679995796179</v>
          </cell>
          <cell r="CC396">
            <v>7071.9141079973497</v>
          </cell>
          <cell r="CD396">
            <v>5798.9349161513901</v>
          </cell>
          <cell r="CE396">
            <v>3555.068956703165</v>
          </cell>
          <cell r="CF396">
            <v>3571.8665643522654</v>
          </cell>
          <cell r="CG396">
            <v>3589.084112192596</v>
          </cell>
          <cell r="CH396">
            <v>3678.8112149974108</v>
          </cell>
          <cell r="CI396">
            <v>3770.7814953723464</v>
          </cell>
          <cell r="CJ396">
            <v>3865.0510327566553</v>
          </cell>
          <cell r="CK396">
            <v>3961.6773085755699</v>
          </cell>
          <cell r="CL396">
            <v>4060.7192412899594</v>
          </cell>
          <cell r="CM396">
            <v>4162.2372223222083</v>
          </cell>
          <cell r="CN396">
            <v>4266.2931528802637</v>
          </cell>
          <cell r="CO396">
            <v>4372.950481702268</v>
          </cell>
          <cell r="CP396">
            <v>4482.2742437448242</v>
          </cell>
          <cell r="CQ396">
            <v>4594.3310998384459</v>
          </cell>
          <cell r="CR396">
            <v>4709.1893773344063</v>
          </cell>
          <cell r="CS396">
            <v>0</v>
          </cell>
          <cell r="CT396" t="e">
            <v>#VALUE!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755.33538193146387</v>
          </cell>
          <cell r="Q401">
            <v>1066.6096218068526</v>
          </cell>
          <cell r="R401">
            <v>1833.1818080996884</v>
          </cell>
          <cell r="S401">
            <v>881.45824112149455</v>
          </cell>
          <cell r="T401">
            <v>38.390740186915956</v>
          </cell>
          <cell r="U401">
            <v>2265.9900940809962</v>
          </cell>
          <cell r="V401">
            <v>2785.2574922118379</v>
          </cell>
          <cell r="W401">
            <v>6168.5672504672966</v>
          </cell>
          <cell r="X401">
            <v>4180.7544035301244</v>
          </cell>
          <cell r="Y401">
            <v>3786.1999592952611</v>
          </cell>
          <cell r="Z401">
            <v>23683.167950968524</v>
          </cell>
          <cell r="AA401">
            <v>-8140.2719462318873</v>
          </cell>
          <cell r="AB401">
            <v>2742.5660684273712</v>
          </cell>
          <cell r="AC401">
            <v>1939.7628403361346</v>
          </cell>
          <cell r="AD401">
            <v>3949.6417779111694</v>
          </cell>
          <cell r="AE401">
            <v>9960.0965996398554</v>
          </cell>
          <cell r="AF401">
            <v>3286.8314051620596</v>
          </cell>
          <cell r="AG401">
            <v>2211.8040054021608</v>
          </cell>
          <cell r="AH401">
            <v>1059.4318409363752</v>
          </cell>
          <cell r="AI401">
            <v>1459.7087521008409</v>
          </cell>
          <cell r="AJ401">
            <v>1070.421</v>
          </cell>
          <cell r="AK401">
            <v>1115.7840000000001</v>
          </cell>
          <cell r="AL401">
            <v>1108.019</v>
          </cell>
          <cell r="AM401">
            <v>1059.5709999999999</v>
          </cell>
          <cell r="AN401">
            <v>1877.1210373102697</v>
          </cell>
          <cell r="AO401">
            <v>3314.2399141186011</v>
          </cell>
          <cell r="AP401">
            <v>3758.16895947084</v>
          </cell>
          <cell r="AQ401">
            <v>3362.7011574267417</v>
          </cell>
          <cell r="AR401">
            <v>1635.0880933049223</v>
          </cell>
          <cell r="AS401">
            <v>1710.1659312583101</v>
          </cell>
          <cell r="AT401">
            <v>1723.3247619237206</v>
          </cell>
          <cell r="AU401">
            <v>1787.8423603936651</v>
          </cell>
          <cell r="AV401">
            <v>1755.7456285510059</v>
          </cell>
          <cell r="AW401">
            <v>2064.9372701151033</v>
          </cell>
          <cell r="AX401">
            <v>5286.8399003325685</v>
          </cell>
          <cell r="AY401">
            <v>2134.3018844245103</v>
          </cell>
          <cell r="AZ401">
            <v>4496.6206615005794</v>
          </cell>
          <cell r="BA401">
            <v>3801.4400624017426</v>
          </cell>
          <cell r="BB401">
            <v>2113.956981646872</v>
          </cell>
          <cell r="BC401">
            <v>2117.7728828482459</v>
          </cell>
          <cell r="BD401">
            <v>2122.9480973523168</v>
          </cell>
          <cell r="BE401">
            <v>2124.1061286627141</v>
          </cell>
          <cell r="BF401">
            <v>2143.0193741999883</v>
          </cell>
          <cell r="BG401">
            <v>2137.4945864616834</v>
          </cell>
          <cell r="BH401">
            <v>2142.2650922824178</v>
          </cell>
          <cell r="BI401">
            <v>2150.4890878339556</v>
          </cell>
          <cell r="BJ401">
            <v>2153.8036504852885</v>
          </cell>
          <cell r="BK401">
            <v>2153.0982270827071</v>
          </cell>
          <cell r="BR401">
            <v>2853.247973053888</v>
          </cell>
          <cell r="BS401">
            <v>3359.8726911255394</v>
          </cell>
          <cell r="BT401">
            <v>3419.8468138995881</v>
          </cell>
          <cell r="BU401">
            <v>3511.6713751006791</v>
          </cell>
          <cell r="BV401">
            <v>3590.4659115168288</v>
          </cell>
          <cell r="BW401">
            <v>3670.896689414747</v>
          </cell>
          <cell r="BX401">
            <v>3752.0120615123569</v>
          </cell>
          <cell r="BY401">
            <v>3819.2206225069995</v>
          </cell>
          <cell r="BZ401">
            <v>3896.7794565460872</v>
          </cell>
          <cell r="CA401">
            <v>3973.9769183692792</v>
          </cell>
          <cell r="CB401">
            <v>4054.2686879200478</v>
          </cell>
          <cell r="CC401">
            <v>4136.5677517095846</v>
          </cell>
          <cell r="CD401">
            <v>2953.4643757855124</v>
          </cell>
          <cell r="CE401">
            <v>853.00387468299357</v>
          </cell>
          <cell r="CF401">
            <v>868.28098900245698</v>
          </cell>
          <cell r="CG401">
            <v>883.94003117990667</v>
          </cell>
          <cell r="CH401">
            <v>906.03853195940428</v>
          </cell>
          <cell r="CI401">
            <v>928.68949525838934</v>
          </cell>
          <cell r="CJ401">
            <v>951.90673263984922</v>
          </cell>
          <cell r="CK401">
            <v>975.70440095584536</v>
          </cell>
          <cell r="CL401">
            <v>1000.0970109797412</v>
          </cell>
          <cell r="CM401">
            <v>1025.0994362542347</v>
          </cell>
          <cell r="CN401">
            <v>1050.7269221605904</v>
          </cell>
          <cell r="CO401">
            <v>1076.995095214605</v>
          </cell>
          <cell r="CP401">
            <v>1103.91997259497</v>
          </cell>
          <cell r="CQ401">
            <v>1131.5179719098442</v>
          </cell>
          <cell r="CR401">
            <v>1159.8059212075905</v>
          </cell>
          <cell r="CS401">
            <v>1188.80106923778</v>
          </cell>
          <cell r="CT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-986.92739426901812</v>
          </cell>
          <cell r="Q402">
            <v>-1271.8816569494186</v>
          </cell>
          <cell r="R402">
            <v>-1084.537680673172</v>
          </cell>
          <cell r="S402">
            <v>-1934.9006715796922</v>
          </cell>
          <cell r="T402">
            <v>-3817.5549281782878</v>
          </cell>
          <cell r="U402">
            <v>-2122.4553393500946</v>
          </cell>
          <cell r="V402">
            <v>-3269.3542825782192</v>
          </cell>
          <cell r="W402">
            <v>-4612.3204066389944</v>
          </cell>
          <cell r="X402">
            <v>-2968.9404406038848</v>
          </cell>
          <cell r="Y402">
            <v>-2306.2292473434863</v>
          </cell>
          <cell r="Z402">
            <v>-3299.1805670570297</v>
          </cell>
          <cell r="AA402">
            <v>-5862.0076909902709</v>
          </cell>
          <cell r="AB402">
            <v>-1922.7835637523331</v>
          </cell>
          <cell r="AC402">
            <v>-3294.0665979660189</v>
          </cell>
          <cell r="AD402">
            <v>-3489.2196255347685</v>
          </cell>
          <cell r="AE402">
            <v>-5694.2515906785538</v>
          </cell>
          <cell r="AF402">
            <v>-2426.2765996398557</v>
          </cell>
          <cell r="AG402">
            <v>-10820.65140516206</v>
          </cell>
          <cell r="AH402">
            <v>-2211.8040054021603</v>
          </cell>
          <cell r="AI402">
            <v>-1059.431840936375</v>
          </cell>
          <cell r="AJ402">
            <v>-1459.7087521008407</v>
          </cell>
          <cell r="AK402">
            <v>-1070.4210000000003</v>
          </cell>
          <cell r="AL402">
            <v>-1115.7840000000001</v>
          </cell>
          <cell r="AM402">
            <v>-1108.0189999999998</v>
          </cell>
          <cell r="AN402">
            <v>-1059.5709999999999</v>
          </cell>
          <cell r="AO402">
            <v>-1877.1210373102695</v>
          </cell>
          <cell r="AP402">
            <v>-3314.2399141186015</v>
          </cell>
          <cell r="AQ402">
            <v>-3758.1689594708405</v>
          </cell>
          <cell r="AR402">
            <v>-3362.7011574267417</v>
          </cell>
          <cell r="AS402">
            <v>-1635.088093304922</v>
          </cell>
          <cell r="AT402">
            <v>-1710.1659312583101</v>
          </cell>
          <cell r="AU402">
            <v>-1723.3247619237204</v>
          </cell>
          <cell r="AV402">
            <v>-1787.8423603936649</v>
          </cell>
          <cell r="AW402">
            <v>-1755.7456285510057</v>
          </cell>
          <cell r="AX402">
            <v>-2064.9372701151033</v>
          </cell>
          <cell r="AY402">
            <v>-5286.8399003325685</v>
          </cell>
          <cell r="AZ402">
            <v>-2134.3018844245107</v>
          </cell>
          <cell r="BA402">
            <v>-4496.6206615005794</v>
          </cell>
          <cell r="BB402">
            <v>-3801.4400624017435</v>
          </cell>
          <cell r="BC402">
            <v>-2113.956981646872</v>
          </cell>
          <cell r="BD402">
            <v>-2117.7728828482459</v>
          </cell>
          <cell r="BE402">
            <v>-2122.9480973523168</v>
          </cell>
          <cell r="BF402">
            <v>-2124.1061286627137</v>
          </cell>
          <cell r="BG402">
            <v>-2143.0193741999883</v>
          </cell>
          <cell r="BH402">
            <v>-2137.4945864616839</v>
          </cell>
          <cell r="BI402">
            <v>-2142.2650922824178</v>
          </cell>
          <cell r="BJ402">
            <v>-2150.4890878339556</v>
          </cell>
          <cell r="BK402">
            <v>-2153.803650485288</v>
          </cell>
          <cell r="BR402">
            <v>-2153.0982270827071</v>
          </cell>
          <cell r="BS402">
            <v>-2853.247973053888</v>
          </cell>
          <cell r="BT402">
            <v>-3359.8726911255389</v>
          </cell>
          <cell r="BU402">
            <v>-3419.8468138995877</v>
          </cell>
          <cell r="BV402">
            <v>-3511.6713751006791</v>
          </cell>
          <cell r="BW402">
            <v>-3590.4659115168288</v>
          </cell>
          <cell r="BX402">
            <v>-3670.896689414747</v>
          </cell>
          <cell r="BY402">
            <v>-3752.0120615123569</v>
          </cell>
          <cell r="BZ402">
            <v>-3819.2206225069995</v>
          </cell>
          <cell r="CA402">
            <v>-3896.7794565460872</v>
          </cell>
          <cell r="CB402">
            <v>-3973.9769183692797</v>
          </cell>
          <cell r="CC402">
            <v>-4054.2686879200473</v>
          </cell>
          <cell r="CD402">
            <v>-4136.5677517095846</v>
          </cell>
          <cell r="CE402">
            <v>-2953.4643757855119</v>
          </cell>
          <cell r="CF402">
            <v>-853.00387468299368</v>
          </cell>
          <cell r="CG402">
            <v>-868.28098900245686</v>
          </cell>
          <cell r="CH402">
            <v>-883.94003117990678</v>
          </cell>
          <cell r="CI402">
            <v>-906.03853195940428</v>
          </cell>
          <cell r="CJ402">
            <v>-928.68949525838934</v>
          </cell>
          <cell r="CK402">
            <v>-951.90673263984922</v>
          </cell>
          <cell r="CL402">
            <v>-975.70440095584536</v>
          </cell>
          <cell r="CM402">
            <v>-1000.0970109797413</v>
          </cell>
          <cell r="CN402">
            <v>-1025.0994362542347</v>
          </cell>
          <cell r="CO402">
            <v>-1050.7269221605907</v>
          </cell>
          <cell r="CP402">
            <v>-1076.995095214605</v>
          </cell>
          <cell r="CQ402">
            <v>-1103.9199725949697</v>
          </cell>
          <cell r="CR402">
            <v>-1131.5179719098442</v>
          </cell>
          <cell r="CS402">
            <v>-2348.6069904453707</v>
          </cell>
          <cell r="CT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-231.59201233755425</v>
          </cell>
          <cell r="Q403">
            <v>-436.86404748012023</v>
          </cell>
          <cell r="R403">
            <v>311.7800799463962</v>
          </cell>
          <cell r="S403">
            <v>-741.66235051180138</v>
          </cell>
          <cell r="T403">
            <v>-4520.8265385031737</v>
          </cell>
          <cell r="U403">
            <v>-4377.2917837722725</v>
          </cell>
          <cell r="V403">
            <v>-4861.3885741386539</v>
          </cell>
          <cell r="W403">
            <v>-3305.1417303103517</v>
          </cell>
          <cell r="X403">
            <v>-2093.3277673841121</v>
          </cell>
          <cell r="Y403">
            <v>-613.35705543233735</v>
          </cell>
          <cell r="Z403">
            <v>19770.630328479157</v>
          </cell>
          <cell r="AA403">
            <v>5768.3506912569992</v>
          </cell>
          <cell r="AB403">
            <v>6588.1331959320378</v>
          </cell>
          <cell r="AC403">
            <v>5233.829438302153</v>
          </cell>
          <cell r="AD403">
            <v>5694.2515906785538</v>
          </cell>
          <cell r="AE403">
            <v>9960.0965996398554</v>
          </cell>
          <cell r="AF403">
            <v>10820.65140516206</v>
          </cell>
          <cell r="AG403">
            <v>2211.8040054021603</v>
          </cell>
          <cell r="AH403">
            <v>1059.431840936375</v>
          </cell>
          <cell r="AI403">
            <v>1459.7087521008407</v>
          </cell>
          <cell r="AJ403">
            <v>1070.4210000000003</v>
          </cell>
          <cell r="AK403">
            <v>1115.7840000000001</v>
          </cell>
          <cell r="AL403">
            <v>1108.0189999999998</v>
          </cell>
          <cell r="AM403">
            <v>1059.5709999999999</v>
          </cell>
          <cell r="AN403">
            <v>1877.1210373102695</v>
          </cell>
          <cell r="AO403">
            <v>3314.2399141186015</v>
          </cell>
          <cell r="AP403">
            <v>3758.1689594708405</v>
          </cell>
          <cell r="AQ403">
            <v>3362.7011574267417</v>
          </cell>
          <cell r="AR403">
            <v>1635.088093304922</v>
          </cell>
          <cell r="AS403">
            <v>1710.1659312583101</v>
          </cell>
          <cell r="AT403">
            <v>1723.3247619237204</v>
          </cell>
          <cell r="AU403">
            <v>1787.8423603936649</v>
          </cell>
          <cell r="AV403">
            <v>1755.7456285510057</v>
          </cell>
          <cell r="AW403">
            <v>2064.9372701151033</v>
          </cell>
          <cell r="AX403">
            <v>5286.8399003325685</v>
          </cell>
          <cell r="AY403">
            <v>2134.3018844245107</v>
          </cell>
          <cell r="AZ403">
            <v>4496.6206615005794</v>
          </cell>
          <cell r="BA403">
            <v>3801.4400624017435</v>
          </cell>
          <cell r="BB403">
            <v>2113.956981646872</v>
          </cell>
          <cell r="BC403">
            <v>2117.7728828482459</v>
          </cell>
          <cell r="BD403">
            <v>2122.9480973523168</v>
          </cell>
          <cell r="BE403">
            <v>2124.1061286627137</v>
          </cell>
          <cell r="BF403">
            <v>2143.0193741999883</v>
          </cell>
          <cell r="BG403">
            <v>2137.4945864616839</v>
          </cell>
          <cell r="BH403">
            <v>2142.2650922824178</v>
          </cell>
          <cell r="BI403">
            <v>2150.4890878339556</v>
          </cell>
          <cell r="BJ403">
            <v>2153.803650485288</v>
          </cell>
          <cell r="BK403">
            <v>2153.0982270827071</v>
          </cell>
          <cell r="BR403">
            <v>2853.247973053888</v>
          </cell>
          <cell r="BS403">
            <v>3359.8726911255389</v>
          </cell>
          <cell r="BT403">
            <v>3419.8468138995877</v>
          </cell>
          <cell r="BU403">
            <v>3511.6713751006791</v>
          </cell>
          <cell r="BV403">
            <v>3590.4659115168288</v>
          </cell>
          <cell r="BW403">
            <v>3670.896689414747</v>
          </cell>
          <cell r="BX403">
            <v>3752.0120615123569</v>
          </cell>
          <cell r="BY403">
            <v>3819.2206225069995</v>
          </cell>
          <cell r="BZ403">
            <v>3896.7794565460872</v>
          </cell>
          <cell r="CA403">
            <v>3973.9769183692797</v>
          </cell>
          <cell r="CB403">
            <v>4054.2686879200473</v>
          </cell>
          <cell r="CC403">
            <v>4136.5677517095846</v>
          </cell>
          <cell r="CD403">
            <v>2953.4643757855119</v>
          </cell>
          <cell r="CE403">
            <v>853.00387468299368</v>
          </cell>
          <cell r="CF403">
            <v>868.28098900245686</v>
          </cell>
          <cell r="CG403">
            <v>883.94003117990678</v>
          </cell>
          <cell r="CH403">
            <v>906.03853195940428</v>
          </cell>
          <cell r="CI403">
            <v>928.68949525838934</v>
          </cell>
          <cell r="CJ403">
            <v>951.90673263984922</v>
          </cell>
          <cell r="CK403">
            <v>975.70440095584536</v>
          </cell>
          <cell r="CL403">
            <v>1000.0970109797413</v>
          </cell>
          <cell r="CM403">
            <v>1025.0994362542347</v>
          </cell>
          <cell r="CN403">
            <v>1050.7269221605907</v>
          </cell>
          <cell r="CO403">
            <v>1076.995095214605</v>
          </cell>
          <cell r="CP403">
            <v>1103.9199725949697</v>
          </cell>
          <cell r="CQ403">
            <v>1131.5179719098442</v>
          </cell>
          <cell r="CR403">
            <v>1159.8059212075905</v>
          </cell>
          <cell r="CS403">
            <v>0</v>
          </cell>
          <cell r="CT403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8610.1</v>
          </cell>
          <cell r="M408">
            <v>9425.7800000000007</v>
          </cell>
          <cell r="N408">
            <v>8874.0362700000005</v>
          </cell>
          <cell r="O408">
            <v>8694.4519999999993</v>
          </cell>
          <cell r="P408">
            <v>11719.90088660436</v>
          </cell>
          <cell r="Q408">
            <v>13488.836211838021</v>
          </cell>
          <cell r="R408">
            <v>12623.53981931465</v>
          </cell>
          <cell r="S408">
            <v>12017.298347663549</v>
          </cell>
          <cell r="T408">
            <v>13619.29288037382</v>
          </cell>
          <cell r="U408">
            <v>11920.61712897196</v>
          </cell>
          <cell r="V408">
            <v>13898.480497819321</v>
          </cell>
          <cell r="W408">
            <v>14742.565223052961</v>
          </cell>
          <cell r="X408">
            <v>14866.270024345707</v>
          </cell>
          <cell r="Y408">
            <v>12198.10935236938</v>
          </cell>
          <cell r="Z408">
            <v>6125.356354721549</v>
          </cell>
          <cell r="AA408">
            <v>17118.752049371979</v>
          </cell>
          <cell r="AB408">
            <v>5072.7590876350605</v>
          </cell>
          <cell r="AC408">
            <v>8137.4660486194498</v>
          </cell>
          <cell r="AD408">
            <v>7559.5698697479002</v>
          </cell>
          <cell r="AE408">
            <v>9487.1895894357804</v>
          </cell>
          <cell r="AF408">
            <v>10286.85425930372</v>
          </cell>
          <cell r="AG408">
            <v>8343.324829531819</v>
          </cell>
          <cell r="AH408">
            <v>12301.637627851131</v>
          </cell>
          <cell r="AI408">
            <v>13651.32248919572</v>
          </cell>
          <cell r="AJ408">
            <v>8602</v>
          </cell>
          <cell r="AK408">
            <v>9868</v>
          </cell>
          <cell r="AL408">
            <v>6861</v>
          </cell>
          <cell r="AM408">
            <v>6944</v>
          </cell>
          <cell r="AN408">
            <v>5008.9233470967747</v>
          </cell>
          <cell r="AO408">
            <v>2438.6761100000003</v>
          </cell>
          <cell r="AP408">
            <v>2542.6621499999997</v>
          </cell>
          <cell r="AQ408">
            <v>2572.3407699999998</v>
          </cell>
          <cell r="AR408">
            <v>4235.9907699999994</v>
          </cell>
          <cell r="AS408">
            <v>3978.5119200000008</v>
          </cell>
          <cell r="AT408">
            <v>4172.5300900000002</v>
          </cell>
          <cell r="AU408">
            <v>3715.50072</v>
          </cell>
          <cell r="AV408">
            <v>3991.5672000000004</v>
          </cell>
          <cell r="AW408">
            <v>4188.2240899999997</v>
          </cell>
          <cell r="AX408">
            <v>2009.7075200000002</v>
          </cell>
          <cell r="AY408">
            <v>4153.6760099999992</v>
          </cell>
          <cell r="AZ408">
            <v>2518.5476859999999</v>
          </cell>
          <cell r="BA408">
            <v>2180.6433819999997</v>
          </cell>
          <cell r="BB408">
            <v>4145.8979300000001</v>
          </cell>
          <cell r="BC408">
            <v>4043.351623999999</v>
          </cell>
          <cell r="BD408">
            <v>4203.8354659999995</v>
          </cell>
          <cell r="BE408">
            <v>3785.435168</v>
          </cell>
          <cell r="BF408">
            <v>4300.3874379999997</v>
          </cell>
          <cell r="BG408">
            <v>4143.5833380000004</v>
          </cell>
          <cell r="BH408">
            <v>4118.5517799999998</v>
          </cell>
          <cell r="BI408">
            <v>4237.7805939999998</v>
          </cell>
          <cell r="BJ408">
            <v>3853.8450759999996</v>
          </cell>
          <cell r="BK408">
            <v>3993.5998420000001</v>
          </cell>
          <cell r="BR408">
            <v>2491.108240876712</v>
          </cell>
          <cell r="BS408">
            <v>2417.2634154520547</v>
          </cell>
          <cell r="BT408">
            <v>2365.527182465753</v>
          </cell>
          <cell r="BU408">
            <v>2395.1857454246569</v>
          </cell>
          <cell r="BV408">
            <v>2409.1392406575342</v>
          </cell>
          <cell r="BW408">
            <v>2437.7772652054791</v>
          </cell>
          <cell r="BX408">
            <v>2463.0497736986299</v>
          </cell>
          <cell r="BY408">
            <v>2460.5714398173513</v>
          </cell>
          <cell r="BZ408">
            <v>2460.5714398173513</v>
          </cell>
          <cell r="CA408">
            <v>2460.5714398173513</v>
          </cell>
          <cell r="CB408">
            <v>2460.5714398173513</v>
          </cell>
          <cell r="CC408">
            <v>2460.5714398173513</v>
          </cell>
          <cell r="CD408">
            <v>2460.5714398173513</v>
          </cell>
          <cell r="CE408">
            <v>2460.5714398173513</v>
          </cell>
          <cell r="CF408">
            <v>2460.5714398173513</v>
          </cell>
          <cell r="CG408">
            <v>2460.5714398173513</v>
          </cell>
          <cell r="CH408">
            <v>2522.0857258127853</v>
          </cell>
          <cell r="CI408">
            <v>2585.1378689581052</v>
          </cell>
          <cell r="CJ408">
            <v>2649.7663156820577</v>
          </cell>
          <cell r="CK408">
            <v>2716.0104735741083</v>
          </cell>
          <cell r="CL408">
            <v>2783.9107354134608</v>
          </cell>
          <cell r="CM408">
            <v>2853.5085037987969</v>
          </cell>
          <cell r="CN408">
            <v>2924.846216393767</v>
          </cell>
          <cell r="CO408">
            <v>2997.9673718036106</v>
          </cell>
          <cell r="CP408">
            <v>3072.9165560987008</v>
          </cell>
          <cell r="CQ408">
            <v>3149.7394700011678</v>
          </cell>
          <cell r="CR408">
            <v>3228.482956751197</v>
          </cell>
          <cell r="CS408">
            <v>2738.7601000735763</v>
          </cell>
          <cell r="CT408">
            <v>0</v>
          </cell>
        </row>
        <row r="409"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-8610.1</v>
          </cell>
          <cell r="N409">
            <v>-9425.7800000000007</v>
          </cell>
          <cell r="O409">
            <v>-8874.0362700000023</v>
          </cell>
          <cell r="P409">
            <v>-8694.4519999999993</v>
          </cell>
          <cell r="Q409">
            <v>-11719.90088660436</v>
          </cell>
          <cell r="R409">
            <v>-13488.836211838023</v>
          </cell>
          <cell r="S409">
            <v>-12623.539819314648</v>
          </cell>
          <cell r="T409">
            <v>-12017.298347663547</v>
          </cell>
          <cell r="U409">
            <v>-13619.29288037382</v>
          </cell>
          <cell r="V409">
            <v>-11920.617128971962</v>
          </cell>
          <cell r="W409">
            <v>-13898.480497819322</v>
          </cell>
          <cell r="X409">
            <v>-14742.565223052961</v>
          </cell>
          <cell r="Y409">
            <v>-14866.270024345706</v>
          </cell>
          <cell r="Z409">
            <v>-12198.10935236938</v>
          </cell>
          <cell r="AA409">
            <v>-6125.3563547215508</v>
          </cell>
          <cell r="AB409">
            <v>-17118.752049371979</v>
          </cell>
          <cell r="AC409">
            <v>-5072.7590876350587</v>
          </cell>
          <cell r="AD409">
            <v>-11537.46604861945</v>
          </cell>
          <cell r="AE409">
            <v>-8666.5698697479002</v>
          </cell>
          <cell r="AF409">
            <v>-7730.08958943578</v>
          </cell>
          <cell r="AG409">
            <v>-7536.9542593037204</v>
          </cell>
          <cell r="AH409">
            <v>-13311.324829531819</v>
          </cell>
          <cell r="AI409">
            <v>-7333.6376278511307</v>
          </cell>
          <cell r="AJ409">
            <v>-13651.322489195722</v>
          </cell>
          <cell r="AK409">
            <v>-8602</v>
          </cell>
          <cell r="AL409">
            <v>-9868</v>
          </cell>
          <cell r="AM409">
            <v>-6861</v>
          </cell>
          <cell r="AN409">
            <v>-6944</v>
          </cell>
          <cell r="AO409">
            <v>-5008.9233470967738</v>
          </cell>
          <cell r="AP409">
            <v>-2438.6761100000003</v>
          </cell>
          <cell r="AQ409">
            <v>-2542.6621500000001</v>
          </cell>
          <cell r="AR409">
            <v>-2572.3407699999998</v>
          </cell>
          <cell r="AS409">
            <v>-4235.9907699999994</v>
          </cell>
          <cell r="AT409">
            <v>-3978.5119200000017</v>
          </cell>
          <cell r="AU409">
            <v>-4172.5300900000002</v>
          </cell>
          <cell r="AV409">
            <v>-3715.50072</v>
          </cell>
          <cell r="AW409">
            <v>-3991.5672000000004</v>
          </cell>
          <cell r="AX409">
            <v>-4188.2240899999997</v>
          </cell>
          <cell r="AY409">
            <v>-2009.7075199999999</v>
          </cell>
          <cell r="AZ409">
            <v>-4153.6760099999992</v>
          </cell>
          <cell r="BA409">
            <v>-2518.5476859999999</v>
          </cell>
          <cell r="BB409">
            <v>-2180.6433820000002</v>
          </cell>
          <cell r="BC409">
            <v>-4145.8979300000001</v>
          </cell>
          <cell r="BD409">
            <v>-4043.351623999999</v>
          </cell>
          <cell r="BE409">
            <v>-4203.8354660000005</v>
          </cell>
          <cell r="BF409">
            <v>-3785.435168</v>
          </cell>
          <cell r="BG409">
            <v>-4300.3874379999997</v>
          </cell>
          <cell r="BH409">
            <v>-4143.5833380000004</v>
          </cell>
          <cell r="BI409">
            <v>-4118.5517799999998</v>
          </cell>
          <cell r="BJ409">
            <v>-4237.7805939999998</v>
          </cell>
          <cell r="BK409">
            <v>-3853.8450759999996</v>
          </cell>
          <cell r="BR409">
            <v>-3993.5998419999996</v>
          </cell>
          <cell r="BS409">
            <v>-2491.1082408767124</v>
          </cell>
          <cell r="BT409">
            <v>-2417.2634154520547</v>
          </cell>
          <cell r="BU409">
            <v>-2365.527182465753</v>
          </cell>
          <cell r="BV409">
            <v>-2395.1857454246574</v>
          </cell>
          <cell r="BW409">
            <v>-2409.1392406575342</v>
          </cell>
          <cell r="BX409">
            <v>-2437.7772652054791</v>
          </cell>
          <cell r="BY409">
            <v>-2463.0497736986299</v>
          </cell>
          <cell r="BZ409">
            <v>-2460.5714398173513</v>
          </cell>
          <cell r="CA409">
            <v>-2460.5714398173513</v>
          </cell>
          <cell r="CB409">
            <v>-2460.5714398173513</v>
          </cell>
          <cell r="CC409">
            <v>-2460.5714398173513</v>
          </cell>
          <cell r="CD409">
            <v>-2460.5714398173513</v>
          </cell>
          <cell r="CE409">
            <v>-2460.5714398173513</v>
          </cell>
          <cell r="CF409">
            <v>-2460.5714398173513</v>
          </cell>
          <cell r="CG409">
            <v>-2460.5714398173513</v>
          </cell>
          <cell r="CH409">
            <v>-2460.5714398173513</v>
          </cell>
          <cell r="CI409">
            <v>-2522.0857258127853</v>
          </cell>
          <cell r="CJ409">
            <v>-2585.1378689581052</v>
          </cell>
          <cell r="CK409">
            <v>-2649.7663156820581</v>
          </cell>
          <cell r="CL409">
            <v>-2716.0104735741079</v>
          </cell>
          <cell r="CM409">
            <v>-2783.9107354134612</v>
          </cell>
          <cell r="CN409">
            <v>-2853.5085037987974</v>
          </cell>
          <cell r="CO409">
            <v>-2924.8462163937675</v>
          </cell>
          <cell r="CP409">
            <v>-2997.9673718036101</v>
          </cell>
          <cell r="CQ409">
            <v>-3072.9165560987003</v>
          </cell>
          <cell r="CR409">
            <v>-3149.7394700011682</v>
          </cell>
          <cell r="CS409">
            <v>-5967.2430568247728</v>
          </cell>
          <cell r="CT409">
            <v>0</v>
          </cell>
        </row>
        <row r="410"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8610.1</v>
          </cell>
          <cell r="M410">
            <v>9425.7800000000007</v>
          </cell>
          <cell r="N410">
            <v>8874.0362700000023</v>
          </cell>
          <cell r="O410">
            <v>8694.4519999999993</v>
          </cell>
          <cell r="P410">
            <v>11719.90088660436</v>
          </cell>
          <cell r="Q410">
            <v>13488.836211838023</v>
          </cell>
          <cell r="R410">
            <v>12623.539819314648</v>
          </cell>
          <cell r="S410">
            <v>12017.298347663547</v>
          </cell>
          <cell r="T410">
            <v>13619.29288037382</v>
          </cell>
          <cell r="U410">
            <v>11920.617128971962</v>
          </cell>
          <cell r="V410">
            <v>13898.480497819322</v>
          </cell>
          <cell r="W410">
            <v>14742.565223052961</v>
          </cell>
          <cell r="X410">
            <v>14866.270024345706</v>
          </cell>
          <cell r="Y410">
            <v>12198.10935236938</v>
          </cell>
          <cell r="Z410">
            <v>6125.3563547215508</v>
          </cell>
          <cell r="AA410">
            <v>17118.752049371979</v>
          </cell>
          <cell r="AB410">
            <v>5072.7590876350587</v>
          </cell>
          <cell r="AC410">
            <v>8137.4660486194498</v>
          </cell>
          <cell r="AD410">
            <v>4159.5698697479002</v>
          </cell>
          <cell r="AE410">
            <v>4980.1895894357804</v>
          </cell>
          <cell r="AF410">
            <v>7536.9542593037204</v>
          </cell>
          <cell r="AG410">
            <v>8343.324829531819</v>
          </cell>
          <cell r="AH410">
            <v>7333.6376278511307</v>
          </cell>
          <cell r="AI410">
            <v>13651.322489195722</v>
          </cell>
          <cell r="AJ410">
            <v>8602</v>
          </cell>
          <cell r="AK410">
            <v>9868</v>
          </cell>
          <cell r="AL410">
            <v>6861</v>
          </cell>
          <cell r="AM410">
            <v>6944</v>
          </cell>
          <cell r="AN410">
            <v>5008.9233470967738</v>
          </cell>
          <cell r="AO410">
            <v>2438.6761100000003</v>
          </cell>
          <cell r="AP410">
            <v>2542.6621500000001</v>
          </cell>
          <cell r="AQ410">
            <v>2572.3407699999998</v>
          </cell>
          <cell r="AR410">
            <v>4235.9907699999994</v>
          </cell>
          <cell r="AS410">
            <v>3978.5119200000017</v>
          </cell>
          <cell r="AT410">
            <v>4172.5300900000002</v>
          </cell>
          <cell r="AU410">
            <v>3715.50072</v>
          </cell>
          <cell r="AV410">
            <v>3991.5672000000004</v>
          </cell>
          <cell r="AW410">
            <v>4188.2240899999997</v>
          </cell>
          <cell r="AX410">
            <v>2009.7075199999999</v>
          </cell>
          <cell r="AY410">
            <v>4153.6760099999992</v>
          </cell>
          <cell r="AZ410">
            <v>2518.5476859999999</v>
          </cell>
          <cell r="BA410">
            <v>2180.6433820000002</v>
          </cell>
          <cell r="BB410">
            <v>4145.8979300000001</v>
          </cell>
          <cell r="BC410">
            <v>4043.351623999999</v>
          </cell>
          <cell r="BD410">
            <v>4203.8354660000005</v>
          </cell>
          <cell r="BE410">
            <v>3785.435168</v>
          </cell>
          <cell r="BF410">
            <v>4300.3874379999997</v>
          </cell>
          <cell r="BG410">
            <v>4143.5833380000004</v>
          </cell>
          <cell r="BH410">
            <v>4118.5517799999998</v>
          </cell>
          <cell r="BI410">
            <v>4237.7805939999998</v>
          </cell>
          <cell r="BJ410">
            <v>3853.8450759999996</v>
          </cell>
          <cell r="BK410">
            <v>3993.5998419999996</v>
          </cell>
          <cell r="BR410">
            <v>2491.1082408767124</v>
          </cell>
          <cell r="BS410">
            <v>2417.2634154520547</v>
          </cell>
          <cell r="BT410">
            <v>2365.527182465753</v>
          </cell>
          <cell r="BU410">
            <v>2395.1857454246574</v>
          </cell>
          <cell r="BV410">
            <v>2409.1392406575342</v>
          </cell>
          <cell r="BW410">
            <v>2437.7772652054791</v>
          </cell>
          <cell r="BX410">
            <v>2463.0497736986299</v>
          </cell>
          <cell r="BY410">
            <v>2460.5714398173513</v>
          </cell>
          <cell r="BZ410">
            <v>2460.5714398173513</v>
          </cell>
          <cell r="CA410">
            <v>2460.5714398173513</v>
          </cell>
          <cell r="CB410">
            <v>2460.5714398173513</v>
          </cell>
          <cell r="CC410">
            <v>2460.5714398173513</v>
          </cell>
          <cell r="CD410">
            <v>2460.5714398173513</v>
          </cell>
          <cell r="CE410">
            <v>2460.5714398173513</v>
          </cell>
          <cell r="CF410">
            <v>2460.5714398173513</v>
          </cell>
          <cell r="CG410">
            <v>2460.5714398173513</v>
          </cell>
          <cell r="CH410">
            <v>2522.0857258127853</v>
          </cell>
          <cell r="CI410">
            <v>2585.1378689581052</v>
          </cell>
          <cell r="CJ410">
            <v>2649.7663156820581</v>
          </cell>
          <cell r="CK410">
            <v>2716.0104735741079</v>
          </cell>
          <cell r="CL410">
            <v>2783.9107354134612</v>
          </cell>
          <cell r="CM410">
            <v>2853.5085037987974</v>
          </cell>
          <cell r="CN410">
            <v>2924.8462163937675</v>
          </cell>
          <cell r="CO410">
            <v>2997.9673718036101</v>
          </cell>
          <cell r="CP410">
            <v>3072.9165560987003</v>
          </cell>
          <cell r="CQ410">
            <v>3149.7394700011682</v>
          </cell>
          <cell r="CR410">
            <v>3228.482956751197</v>
          </cell>
          <cell r="CS410">
            <v>0</v>
          </cell>
          <cell r="CT410">
            <v>0</v>
          </cell>
        </row>
        <row r="415">
          <cell r="L415">
            <v>290.01769499999995</v>
          </cell>
          <cell r="M415">
            <v>414.13479249724998</v>
          </cell>
          <cell r="N415">
            <v>410.54034999999999</v>
          </cell>
          <cell r="O415">
            <v>412.29146750000001</v>
          </cell>
          <cell r="P415">
            <v>453.13341308411196</v>
          </cell>
          <cell r="Q415">
            <v>426.58344984423701</v>
          </cell>
          <cell r="R415">
            <v>446.71882990654206</v>
          </cell>
          <cell r="S415">
            <v>448.59114018691599</v>
          </cell>
          <cell r="T415">
            <v>474.49317009345799</v>
          </cell>
          <cell r="U415">
            <v>424.00036012461101</v>
          </cell>
          <cell r="V415">
            <v>578.32917009345806</v>
          </cell>
          <cell r="W415">
            <v>696.48801993769496</v>
          </cell>
          <cell r="X415">
            <v>598.90844004869098</v>
          </cell>
          <cell r="Y415">
            <v>563.24632989064389</v>
          </cell>
          <cell r="Z415">
            <v>324.16975726392201</v>
          </cell>
          <cell r="AA415">
            <v>667.21187016908198</v>
          </cell>
          <cell r="AB415">
            <v>332.89531663565407</v>
          </cell>
          <cell r="AC415">
            <v>644.65042116746702</v>
          </cell>
          <cell r="AD415">
            <v>375.03795207683106</v>
          </cell>
          <cell r="AE415">
            <v>174.44051857743116</v>
          </cell>
          <cell r="AF415">
            <v>322.33811658463401</v>
          </cell>
          <cell r="AG415">
            <v>407.23142501200419</v>
          </cell>
          <cell r="AH415">
            <v>551.46324538715601</v>
          </cell>
          <cell r="AI415">
            <v>447.21412910864353</v>
          </cell>
          <cell r="AJ415">
            <v>335.38549999999998</v>
          </cell>
          <cell r="AK415">
            <v>374.76799999999997</v>
          </cell>
          <cell r="AL415">
            <v>334.9135</v>
          </cell>
          <cell r="AM415">
            <v>296.91750000000002</v>
          </cell>
          <cell r="AN415">
            <v>274.65748085956153</v>
          </cell>
          <cell r="AO415">
            <v>259.06731723396513</v>
          </cell>
          <cell r="AP415">
            <v>279.33528131267019</v>
          </cell>
          <cell r="AQ415">
            <v>275.68748931080989</v>
          </cell>
          <cell r="AR415">
            <v>325.19741944606494</v>
          </cell>
          <cell r="AS415">
            <v>318.54761662202674</v>
          </cell>
          <cell r="AT415">
            <v>333.30541202182394</v>
          </cell>
          <cell r="AU415">
            <v>347.41599232415996</v>
          </cell>
          <cell r="AV415">
            <v>342.67980496053099</v>
          </cell>
          <cell r="AW415">
            <v>359.82916731842005</v>
          </cell>
          <cell r="AX415">
            <v>323.055709952293</v>
          </cell>
          <cell r="AY415">
            <v>356.92851228788078</v>
          </cell>
          <cell r="AZ415">
            <v>313.15959667880173</v>
          </cell>
          <cell r="BA415">
            <v>294.80634665354296</v>
          </cell>
          <cell r="BB415">
            <v>350.27643745576728</v>
          </cell>
          <cell r="BC415">
            <v>343.94770901006422</v>
          </cell>
          <cell r="BD415">
            <v>354.57446789776452</v>
          </cell>
          <cell r="BE415">
            <v>342.85491822945892</v>
          </cell>
          <cell r="BF415">
            <v>368.74259646411451</v>
          </cell>
          <cell r="BG415">
            <v>359.80483913869045</v>
          </cell>
          <cell r="BH415">
            <v>357.4582444954886</v>
          </cell>
          <cell r="BI415">
            <v>367.42383884778184</v>
          </cell>
          <cell r="BJ415">
            <v>353.02434052752375</v>
          </cell>
          <cell r="BK415">
            <v>359.33987442820347</v>
          </cell>
          <cell r="BR415">
            <v>369.12742915114109</v>
          </cell>
          <cell r="BS415">
            <v>392.5367164280733</v>
          </cell>
          <cell r="BT415">
            <v>396.15925976033287</v>
          </cell>
          <cell r="BU415">
            <v>405.50654849364554</v>
          </cell>
          <cell r="BV415">
            <v>413.52619664538537</v>
          </cell>
          <cell r="BW415">
            <v>423.01481773710447</v>
          </cell>
          <cell r="BX415">
            <v>432.87913474031069</v>
          </cell>
          <cell r="BY415">
            <v>440.66050391932527</v>
          </cell>
          <cell r="BZ415">
            <v>448.9219211772886</v>
          </cell>
          <cell r="CA415">
            <v>457.29660879032252</v>
          </cell>
          <cell r="CB415">
            <v>465.9278718422193</v>
          </cell>
          <cell r="CC415">
            <v>474.7749164704137</v>
          </cell>
          <cell r="CD415">
            <v>384.89910054852504</v>
          </cell>
          <cell r="CE415">
            <v>241.49364220281794</v>
          </cell>
          <cell r="CF415">
            <v>243.0141355324574</v>
          </cell>
          <cell r="CG415">
            <v>244.57264119533784</v>
          </cell>
          <cell r="CH415">
            <v>250.68695722522125</v>
          </cell>
          <cell r="CI415">
            <v>256.95413115585183</v>
          </cell>
          <cell r="CJ415">
            <v>263.37798443474804</v>
          </cell>
          <cell r="CK415">
            <v>269.9624340456167</v>
          </cell>
          <cell r="CL415">
            <v>276.71149489675713</v>
          </cell>
          <cell r="CM415">
            <v>283.62928226917603</v>
          </cell>
          <cell r="CN415">
            <v>290.72001432590542</v>
          </cell>
          <cell r="CO415">
            <v>297.98801468405298</v>
          </cell>
          <cell r="CP415">
            <v>305.43771505115433</v>
          </cell>
          <cell r="CQ415">
            <v>313.07365792743309</v>
          </cell>
          <cell r="CR415">
            <v>320.90049937561895</v>
          </cell>
          <cell r="CS415">
            <v>328.92301186000935</v>
          </cell>
          <cell r="CT415">
            <v>0</v>
          </cell>
        </row>
        <row r="416">
          <cell r="L416">
            <v>0</v>
          </cell>
          <cell r="M416">
            <v>-290.01769499999995</v>
          </cell>
          <cell r="N416">
            <v>-414.13479249724998</v>
          </cell>
          <cell r="O416">
            <v>-410.54034999999993</v>
          </cell>
          <cell r="P416">
            <v>-412.29146750000001</v>
          </cell>
          <cell r="Q416">
            <v>-453.13341308411196</v>
          </cell>
          <cell r="R416">
            <v>-426.58344984423701</v>
          </cell>
          <cell r="S416">
            <v>-446.718829906542</v>
          </cell>
          <cell r="T416">
            <v>-448.59114018691599</v>
          </cell>
          <cell r="U416">
            <v>-474.49317009345799</v>
          </cell>
          <cell r="V416">
            <v>-424.00036012461106</v>
          </cell>
          <cell r="W416">
            <v>-578.32917009345806</v>
          </cell>
          <cell r="X416">
            <v>-696.48801993769507</v>
          </cell>
          <cell r="Y416">
            <v>-598.90844004869109</v>
          </cell>
          <cell r="Z416">
            <v>-563.24632989064389</v>
          </cell>
          <cell r="AA416">
            <v>-324.16975726392207</v>
          </cell>
          <cell r="AB416">
            <v>-667.21187016908198</v>
          </cell>
          <cell r="AC416">
            <v>-332.89531663565413</v>
          </cell>
          <cell r="AD416">
            <v>-644.65042116746702</v>
          </cell>
          <cell r="AE416">
            <v>-375.03795207683106</v>
          </cell>
          <cell r="AF416">
            <v>-174.44051857743113</v>
          </cell>
          <cell r="AG416">
            <v>-322.33811658463401</v>
          </cell>
          <cell r="AH416">
            <v>-407.23142501200414</v>
          </cell>
          <cell r="AI416">
            <v>-551.46324538715601</v>
          </cell>
          <cell r="AJ416">
            <v>-447.21412910864353</v>
          </cell>
          <cell r="AK416">
            <v>-335.38549999999998</v>
          </cell>
          <cell r="AL416">
            <v>-374.76799999999992</v>
          </cell>
          <cell r="AM416">
            <v>-334.9135</v>
          </cell>
          <cell r="AN416">
            <v>-296.91750000000002</v>
          </cell>
          <cell r="AO416">
            <v>-274.65748085956159</v>
          </cell>
          <cell r="AP416">
            <v>-259.06731723396513</v>
          </cell>
          <cell r="AQ416">
            <v>-279.33528131267019</v>
          </cell>
          <cell r="AR416">
            <v>-275.68748931080984</v>
          </cell>
          <cell r="AS416">
            <v>-325.19741944606494</v>
          </cell>
          <cell r="AT416">
            <v>-318.54761662202668</v>
          </cell>
          <cell r="AU416">
            <v>-333.30541202182394</v>
          </cell>
          <cell r="AV416">
            <v>-347.41599232416002</v>
          </cell>
          <cell r="AW416">
            <v>-342.67980496053099</v>
          </cell>
          <cell r="AX416">
            <v>-359.82916731841999</v>
          </cell>
          <cell r="AY416">
            <v>-323.055709952293</v>
          </cell>
          <cell r="AZ416">
            <v>-356.92851228788072</v>
          </cell>
          <cell r="BA416">
            <v>-313.15959667880179</v>
          </cell>
          <cell r="BB416">
            <v>-294.80634665354296</v>
          </cell>
          <cell r="BC416">
            <v>-350.27643745576734</v>
          </cell>
          <cell r="BD416">
            <v>-343.94770901006427</v>
          </cell>
          <cell r="BE416">
            <v>-354.57446789776452</v>
          </cell>
          <cell r="BF416">
            <v>-342.85491822945892</v>
          </cell>
          <cell r="BG416">
            <v>-368.74259646411451</v>
          </cell>
          <cell r="BH416">
            <v>-359.80483913869045</v>
          </cell>
          <cell r="BI416">
            <v>-357.45824449548866</v>
          </cell>
          <cell r="BJ416">
            <v>-367.42383884778189</v>
          </cell>
          <cell r="BK416">
            <v>-353.0243405275238</v>
          </cell>
          <cell r="BR416">
            <v>-359.33987442820342</v>
          </cell>
          <cell r="BS416">
            <v>-369.12742915114109</v>
          </cell>
          <cell r="BT416">
            <v>-392.5367164280733</v>
          </cell>
          <cell r="BU416">
            <v>-396.15925976033282</v>
          </cell>
          <cell r="BV416">
            <v>-405.5065484936456</v>
          </cell>
          <cell r="BW416">
            <v>-413.52619664538543</v>
          </cell>
          <cell r="BX416">
            <v>-423.01481773710452</v>
          </cell>
          <cell r="BY416">
            <v>-432.87913474031075</v>
          </cell>
          <cell r="BZ416">
            <v>-440.66050391932527</v>
          </cell>
          <cell r="CA416">
            <v>-448.9219211772886</v>
          </cell>
          <cell r="CB416">
            <v>-457.29660879032258</v>
          </cell>
          <cell r="CC416">
            <v>-465.92787184221925</v>
          </cell>
          <cell r="CD416">
            <v>-474.7749164704137</v>
          </cell>
          <cell r="CE416">
            <v>-384.89910054852498</v>
          </cell>
          <cell r="CF416">
            <v>-241.49364220281791</v>
          </cell>
          <cell r="CG416">
            <v>-243.01413553245743</v>
          </cell>
          <cell r="CH416">
            <v>-244.57264119533784</v>
          </cell>
          <cell r="CI416">
            <v>-250.68695722522125</v>
          </cell>
          <cell r="CJ416">
            <v>-256.95413115585183</v>
          </cell>
          <cell r="CK416">
            <v>-263.37798443474804</v>
          </cell>
          <cell r="CL416">
            <v>-269.9624340456167</v>
          </cell>
          <cell r="CM416">
            <v>-276.71149489675707</v>
          </cell>
          <cell r="CN416">
            <v>-283.62928226917603</v>
          </cell>
          <cell r="CO416">
            <v>-290.72001432590542</v>
          </cell>
          <cell r="CP416">
            <v>-297.98801468405298</v>
          </cell>
          <cell r="CQ416">
            <v>-305.43771505115438</v>
          </cell>
          <cell r="CR416">
            <v>-313.07365792743309</v>
          </cell>
          <cell r="CS416">
            <v>-649.8235112356283</v>
          </cell>
          <cell r="CT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290.01769499999995</v>
          </cell>
          <cell r="M417">
            <v>414.13479249724998</v>
          </cell>
          <cell r="N417">
            <v>410.54034999999993</v>
          </cell>
          <cell r="O417">
            <v>412.29146750000001</v>
          </cell>
          <cell r="P417">
            <v>453.13341308411196</v>
          </cell>
          <cell r="Q417">
            <v>426.58344984423701</v>
          </cell>
          <cell r="R417">
            <v>446.718829906542</v>
          </cell>
          <cell r="S417">
            <v>448.59114018691599</v>
          </cell>
          <cell r="T417">
            <v>474.49317009345799</v>
          </cell>
          <cell r="U417">
            <v>424.00036012461106</v>
          </cell>
          <cell r="V417">
            <v>578.32917009345806</v>
          </cell>
          <cell r="W417">
            <v>696.48801993769507</v>
          </cell>
          <cell r="X417">
            <v>598.90844004869109</v>
          </cell>
          <cell r="Y417">
            <v>563.24632989064389</v>
          </cell>
          <cell r="Z417">
            <v>324.16975726392207</v>
          </cell>
          <cell r="AA417">
            <v>667.21187016908198</v>
          </cell>
          <cell r="AB417">
            <v>332.89531663565413</v>
          </cell>
          <cell r="AC417">
            <v>644.65042116746702</v>
          </cell>
          <cell r="AD417">
            <v>375.03795207683106</v>
          </cell>
          <cell r="AE417">
            <v>174.44051857743113</v>
          </cell>
          <cell r="AF417">
            <v>322.33811658463401</v>
          </cell>
          <cell r="AG417">
            <v>407.23142501200414</v>
          </cell>
          <cell r="AH417">
            <v>551.46324538715601</v>
          </cell>
          <cell r="AI417">
            <v>447.21412910864353</v>
          </cell>
          <cell r="AJ417">
            <v>335.38549999999998</v>
          </cell>
          <cell r="AK417">
            <v>374.76799999999992</v>
          </cell>
          <cell r="AL417">
            <v>334.9135</v>
          </cell>
          <cell r="AM417">
            <v>296.91750000000002</v>
          </cell>
          <cell r="AN417">
            <v>274.65748085956159</v>
          </cell>
          <cell r="AO417">
            <v>259.06731723396513</v>
          </cell>
          <cell r="AP417">
            <v>279.33528131267019</v>
          </cell>
          <cell r="AQ417">
            <v>275.68748931080984</v>
          </cell>
          <cell r="AR417">
            <v>325.19741944606494</v>
          </cell>
          <cell r="AS417">
            <v>318.54761662202668</v>
          </cell>
          <cell r="AT417">
            <v>333.30541202182394</v>
          </cell>
          <cell r="AU417">
            <v>347.41599232416002</v>
          </cell>
          <cell r="AV417">
            <v>342.67980496053099</v>
          </cell>
          <cell r="AW417">
            <v>359.82916731841999</v>
          </cell>
          <cell r="AX417">
            <v>323.055709952293</v>
          </cell>
          <cell r="AY417">
            <v>356.92851228788072</v>
          </cell>
          <cell r="AZ417">
            <v>313.15959667880179</v>
          </cell>
          <cell r="BA417">
            <v>294.80634665354296</v>
          </cell>
          <cell r="BB417">
            <v>350.27643745576734</v>
          </cell>
          <cell r="BC417">
            <v>343.94770901006427</v>
          </cell>
          <cell r="BD417">
            <v>354.57446789776452</v>
          </cell>
          <cell r="BE417">
            <v>342.85491822945892</v>
          </cell>
          <cell r="BF417">
            <v>368.74259646411451</v>
          </cell>
          <cell r="BG417">
            <v>359.80483913869045</v>
          </cell>
          <cell r="BH417">
            <v>357.45824449548866</v>
          </cell>
          <cell r="BI417">
            <v>367.42383884778189</v>
          </cell>
          <cell r="BJ417">
            <v>353.0243405275238</v>
          </cell>
          <cell r="BK417">
            <v>359.33987442820342</v>
          </cell>
          <cell r="BR417">
            <v>369.12742915114109</v>
          </cell>
          <cell r="BS417">
            <v>392.5367164280733</v>
          </cell>
          <cell r="BT417">
            <v>396.15925976033282</v>
          </cell>
          <cell r="BU417">
            <v>405.5065484936456</v>
          </cell>
          <cell r="BV417">
            <v>413.52619664538543</v>
          </cell>
          <cell r="BW417">
            <v>423.01481773710452</v>
          </cell>
          <cell r="BX417">
            <v>432.87913474031075</v>
          </cell>
          <cell r="BY417">
            <v>440.66050391932527</v>
          </cell>
          <cell r="BZ417">
            <v>448.9219211772886</v>
          </cell>
          <cell r="CA417">
            <v>457.29660879032258</v>
          </cell>
          <cell r="CB417">
            <v>465.92787184221925</v>
          </cell>
          <cell r="CC417">
            <v>474.7749164704137</v>
          </cell>
          <cell r="CD417">
            <v>384.89910054852498</v>
          </cell>
          <cell r="CE417">
            <v>241.49364220281791</v>
          </cell>
          <cell r="CF417">
            <v>243.01413553245743</v>
          </cell>
          <cell r="CG417">
            <v>244.57264119533784</v>
          </cell>
          <cell r="CH417">
            <v>250.68695722522125</v>
          </cell>
          <cell r="CI417">
            <v>256.95413115585183</v>
          </cell>
          <cell r="CJ417">
            <v>263.37798443474804</v>
          </cell>
          <cell r="CK417">
            <v>269.9624340456167</v>
          </cell>
          <cell r="CL417">
            <v>276.71149489675707</v>
          </cell>
          <cell r="CM417">
            <v>283.62928226917603</v>
          </cell>
          <cell r="CN417">
            <v>290.72001432590542</v>
          </cell>
          <cell r="CO417">
            <v>297.98801468405298</v>
          </cell>
          <cell r="CP417">
            <v>305.43771505115438</v>
          </cell>
          <cell r="CQ417">
            <v>313.07365792743309</v>
          </cell>
          <cell r="CR417">
            <v>320.90049937561895</v>
          </cell>
          <cell r="CS417">
            <v>0</v>
          </cell>
          <cell r="CT417">
            <v>0</v>
          </cell>
        </row>
        <row r="420">
          <cell r="C420">
            <v>1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1.171491691985338E-2</v>
          </cell>
          <cell r="J421">
            <v>1.171491691985338E-2</v>
          </cell>
          <cell r="K421">
            <v>1.171491691985338E-2</v>
          </cell>
          <cell r="L421">
            <v>1.171491691985338E-2</v>
          </cell>
          <cell r="M421">
            <v>1.171491691985338E-2</v>
          </cell>
          <cell r="N421">
            <v>1.171491691985338E-2</v>
          </cell>
          <cell r="O421">
            <v>1.171491691985338E-2</v>
          </cell>
          <cell r="P421">
            <v>1.171491691985338E-2</v>
          </cell>
          <cell r="Q421">
            <v>1.171491691985338E-2</v>
          </cell>
          <cell r="R421">
            <v>1.171491691985338E-2</v>
          </cell>
          <cell r="S421">
            <v>1.171491691985338E-2</v>
          </cell>
          <cell r="T421">
            <v>1.171491691985338E-2</v>
          </cell>
          <cell r="U421">
            <v>1.171491691985338E-2</v>
          </cell>
          <cell r="V421">
            <v>1.171491691985338E-2</v>
          </cell>
          <cell r="W421">
            <v>1.171491691985338E-2</v>
          </cell>
          <cell r="X421">
            <v>1.171491691985338E-2</v>
          </cell>
          <cell r="Y421">
            <v>1.171491691985338E-2</v>
          </cell>
          <cell r="Z421">
            <v>1.171491691985338E-2</v>
          </cell>
          <cell r="AA421">
            <v>1.171491691985338E-2</v>
          </cell>
          <cell r="AB421">
            <v>1.171491691985338E-2</v>
          </cell>
          <cell r="AC421">
            <v>1.171491691985338E-2</v>
          </cell>
          <cell r="AD421">
            <v>1.171491691985338E-2</v>
          </cell>
          <cell r="AE421">
            <v>1.171491691985338E-2</v>
          </cell>
          <cell r="AF421">
            <v>1.171491691985338E-2</v>
          </cell>
          <cell r="AG421">
            <v>1.171491691985338E-2</v>
          </cell>
          <cell r="AH421">
            <v>1.171491691985338E-2</v>
          </cell>
          <cell r="AI421">
            <v>1.171491691985338E-2</v>
          </cell>
          <cell r="AJ421">
            <v>1.171491691985338E-2</v>
          </cell>
          <cell r="AK421">
            <v>1.171491691985338E-2</v>
          </cell>
          <cell r="AL421">
            <v>1.171491691985338E-2</v>
          </cell>
          <cell r="AM421">
            <v>1.171491691985338E-2</v>
          </cell>
          <cell r="AN421">
            <v>1.171491691985338E-2</v>
          </cell>
          <cell r="AO421">
            <v>1.171491691985338E-2</v>
          </cell>
          <cell r="AP421">
            <v>1.171491691985338E-2</v>
          </cell>
          <cell r="AQ421">
            <v>1.171491691985338E-2</v>
          </cell>
          <cell r="AR421">
            <v>1.171491691985338E-2</v>
          </cell>
          <cell r="AS421">
            <v>1.171491691985338E-2</v>
          </cell>
          <cell r="AT421">
            <v>1.171491691985338E-2</v>
          </cell>
          <cell r="AU421">
            <v>1.171491691985338E-2</v>
          </cell>
          <cell r="AV421">
            <v>1.171491691985338E-2</v>
          </cell>
          <cell r="AW421">
            <v>1.171491691985338E-2</v>
          </cell>
          <cell r="AX421">
            <v>1.171491691985338E-2</v>
          </cell>
          <cell r="AY421">
            <v>1.171491691985338E-2</v>
          </cell>
          <cell r="AZ421">
            <v>1.171491691985338E-2</v>
          </cell>
          <cell r="BA421">
            <v>1.171491691985338E-2</v>
          </cell>
          <cell r="BB421">
            <v>1.171491691985338E-2</v>
          </cell>
          <cell r="BC421">
            <v>1.171491691985338E-2</v>
          </cell>
          <cell r="BD421">
            <v>1.171491691985338E-2</v>
          </cell>
          <cell r="BE421">
            <v>1.171491691985338E-2</v>
          </cell>
          <cell r="BF421">
            <v>1.171491691985338E-2</v>
          </cell>
          <cell r="BG421">
            <v>1.171491691985338E-2</v>
          </cell>
          <cell r="BH421">
            <v>1.171491691985338E-2</v>
          </cell>
          <cell r="BI421">
            <v>1.171491691985338E-2</v>
          </cell>
          <cell r="BJ421">
            <v>1.171491691985338E-2</v>
          </cell>
          <cell r="BK421">
            <v>1.171491691985338E-2</v>
          </cell>
          <cell r="BR421">
            <v>0.15</v>
          </cell>
          <cell r="BS421">
            <v>0.15</v>
          </cell>
          <cell r="BT421">
            <v>0.15</v>
          </cell>
          <cell r="BU421">
            <v>0.15</v>
          </cell>
          <cell r="BV421">
            <v>0.15</v>
          </cell>
          <cell r="BW421">
            <v>0.15</v>
          </cell>
          <cell r="BX421">
            <v>0.15</v>
          </cell>
          <cell r="BY421">
            <v>0.15</v>
          </cell>
          <cell r="BZ421">
            <v>0.15</v>
          </cell>
          <cell r="CA421">
            <v>0.15</v>
          </cell>
          <cell r="CB421">
            <v>0.15</v>
          </cell>
          <cell r="CC421">
            <v>0.15</v>
          </cell>
          <cell r="CD421">
            <v>0.15</v>
          </cell>
          <cell r="CE421">
            <v>0.15</v>
          </cell>
          <cell r="CF421">
            <v>0.15</v>
          </cell>
          <cell r="CG421">
            <v>0.15</v>
          </cell>
          <cell r="CH421">
            <v>0.15</v>
          </cell>
          <cell r="CI421">
            <v>0.15</v>
          </cell>
          <cell r="CJ421">
            <v>0.15</v>
          </cell>
          <cell r="CK421">
            <v>0.15</v>
          </cell>
          <cell r="CL421">
            <v>0.15</v>
          </cell>
          <cell r="CM421">
            <v>0.15</v>
          </cell>
          <cell r="CN421">
            <v>0.15</v>
          </cell>
          <cell r="CO421">
            <v>0.15</v>
          </cell>
          <cell r="CP421">
            <v>0.15</v>
          </cell>
          <cell r="CQ421">
            <v>0.15</v>
          </cell>
          <cell r="CR421">
            <v>0.15</v>
          </cell>
          <cell r="CS421">
            <v>0.15</v>
          </cell>
          <cell r="CT421">
            <v>0.15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-6314.2243472801238</v>
          </cell>
          <cell r="AS426">
            <v>-8650.2269935255626</v>
          </cell>
          <cell r="AT426">
            <v>-4791.5971558250621</v>
          </cell>
          <cell r="AU426">
            <v>-951.19504498641072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-2.2737367544323206E-12</v>
          </cell>
          <cell r="CF426">
            <v>-1.8189894035458565E-12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6314.2243472801238</v>
          </cell>
          <cell r="AR427">
            <v>8650.2269935255626</v>
          </cell>
          <cell r="AS427">
            <v>4791.5971558250621</v>
          </cell>
          <cell r="AT427">
            <v>951.19504498641072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2.2737367544323206E-12</v>
          </cell>
          <cell r="CE427">
            <v>1.8189894035458565E-12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 t="e">
            <v>#VALUE!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3.4106051316484809E-13</v>
          </cell>
          <cell r="CF429">
            <v>2.7284841053187846E-13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44849.445804863193</v>
          </cell>
          <cell r="L449">
            <v>16905</v>
          </cell>
          <cell r="M449">
            <v>11905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 t="e">
            <v>#VALUE!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 t="e">
            <v>#VALUE!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</row>
        <row r="455"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</row>
        <row r="456">
          <cell r="L456">
            <v>-3200</v>
          </cell>
          <cell r="M456">
            <v>-5000</v>
          </cell>
          <cell r="N456">
            <v>-11905</v>
          </cell>
          <cell r="O456">
            <v>0</v>
          </cell>
          <cell r="P456">
            <v>0</v>
          </cell>
          <cell r="BM456">
            <v>-20105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</row>
        <row r="458"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20105</v>
          </cell>
          <cell r="L458">
            <v>16905</v>
          </cell>
          <cell r="M458">
            <v>11905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</row>
        <row r="464"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</row>
        <row r="465">
          <cell r="AC465">
            <v>0</v>
          </cell>
          <cell r="AI465">
            <v>0</v>
          </cell>
          <cell r="AO465">
            <v>0</v>
          </cell>
          <cell r="AU465">
            <v>0</v>
          </cell>
          <cell r="BA465">
            <v>0</v>
          </cell>
          <cell r="BG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</row>
        <row r="471"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</row>
        <row r="472"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</row>
        <row r="478"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 t="e">
            <v>#VALUE!</v>
          </cell>
        </row>
        <row r="479">
          <cell r="L479">
            <v>-24744.44580486319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M479">
            <v>-24744.44580486319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</row>
        <row r="481"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24744.44580486319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 t="e">
            <v>#VALUE!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</row>
        <row r="487">
          <cell r="L487">
            <v>20.189</v>
          </cell>
          <cell r="N487">
            <v>10.192</v>
          </cell>
          <cell r="O487">
            <v>3.4569399999999999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 t="e">
            <v>#VALUE!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-20.189</v>
          </cell>
          <cell r="M488">
            <v>0</v>
          </cell>
          <cell r="N488">
            <v>-10.192</v>
          </cell>
          <cell r="O488">
            <v>-3.4569399999999999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 t="e">
            <v>#VALUE!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 t="e">
            <v>#VALUE!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</row>
        <row r="494">
          <cell r="P494">
            <v>4.5482866043613703E-3</v>
          </cell>
          <cell r="Q494">
            <v>8.6168224299065399E-2</v>
          </cell>
          <cell r="R494">
            <v>6.8722741433021789E-2</v>
          </cell>
          <cell r="S494">
            <v>1.3467352024922099</v>
          </cell>
          <cell r="T494">
            <v>0.26355140186915899</v>
          </cell>
          <cell r="U494">
            <v>1.03566978193146</v>
          </cell>
          <cell r="V494">
            <v>6.6321252336448593</v>
          </cell>
          <cell r="W494">
            <v>8.7257439252336404</v>
          </cell>
          <cell r="X494">
            <v>4.5408399269628703E-2</v>
          </cell>
          <cell r="Y494">
            <v>0.29349696233292799</v>
          </cell>
          <cell r="Z494">
            <v>4.4657548426150093</v>
          </cell>
          <cell r="AA494">
            <v>2.9268073671497601</v>
          </cell>
          <cell r="AB494">
            <v>0.19438175270107999</v>
          </cell>
          <cell r="AC494">
            <v>6.2810888355342103</v>
          </cell>
          <cell r="AD494">
            <v>0.93047719087635095</v>
          </cell>
          <cell r="AE494">
            <v>0.17184873949579799</v>
          </cell>
          <cell r="AF494">
            <v>8.7770630252100794</v>
          </cell>
          <cell r="AG494">
            <v>0.28898559423769499</v>
          </cell>
          <cell r="AH494">
            <v>5.0441104441776696</v>
          </cell>
          <cell r="AI494">
            <v>0.31242136854741898</v>
          </cell>
        </row>
        <row r="495">
          <cell r="P495">
            <v>-4.5482866043613703E-3</v>
          </cell>
          <cell r="Q495">
            <v>-8.6168224299065399E-2</v>
          </cell>
          <cell r="R495">
            <v>-6.8722741433021789E-2</v>
          </cell>
          <cell r="S495">
            <v>-1.3467352024922099</v>
          </cell>
          <cell r="T495">
            <v>-0.26355140186915899</v>
          </cell>
          <cell r="U495">
            <v>-1.03566978193146</v>
          </cell>
          <cell r="V495">
            <v>-6.6321252336448593</v>
          </cell>
          <cell r="W495">
            <v>-8.7257439252336404</v>
          </cell>
          <cell r="X495">
            <v>-4.5408399269628703E-2</v>
          </cell>
          <cell r="Y495">
            <v>-0.29349696233292799</v>
          </cell>
          <cell r="Z495">
            <v>-4.4657548426150093</v>
          </cell>
          <cell r="AA495">
            <v>-2.9268073671497601</v>
          </cell>
          <cell r="AB495">
            <v>-0.19438175270107999</v>
          </cell>
          <cell r="AC495">
            <v>-6.2810888355342103</v>
          </cell>
          <cell r="AD495">
            <v>-0.93047719087635095</v>
          </cell>
          <cell r="AE495">
            <v>-0.17184873949579799</v>
          </cell>
          <cell r="AF495">
            <v>-8.7770630252100794</v>
          </cell>
          <cell r="AG495">
            <v>-0.28898559423769499</v>
          </cell>
          <cell r="AH495">
            <v>-5.0441104441776696</v>
          </cell>
          <cell r="AI495">
            <v>-0.31242136854741898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</row>
        <row r="501"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</row>
        <row r="502"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</row>
        <row r="510"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</row>
        <row r="511">
          <cell r="AC511">
            <v>0</v>
          </cell>
          <cell r="AI511">
            <v>0</v>
          </cell>
          <cell r="AO511">
            <v>0</v>
          </cell>
          <cell r="AU511">
            <v>0</v>
          </cell>
          <cell r="BA511">
            <v>0</v>
          </cell>
          <cell r="BG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</row>
        <row r="524"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</row>
        <row r="525"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</row>
        <row r="533"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</row>
        <row r="534">
          <cell r="AC534">
            <v>0</v>
          </cell>
          <cell r="AI534">
            <v>0</v>
          </cell>
          <cell r="AO534">
            <v>0</v>
          </cell>
          <cell r="AU534">
            <v>0</v>
          </cell>
          <cell r="BA534">
            <v>0</v>
          </cell>
          <cell r="BG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</row>
        <row r="547"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</row>
        <row r="548"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</row>
        <row r="550"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</row>
        <row r="554">
          <cell r="AJ554">
            <v>0</v>
          </cell>
        </row>
        <row r="556"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</row>
        <row r="557">
          <cell r="AC557">
            <v>0</v>
          </cell>
          <cell r="AI557">
            <v>0</v>
          </cell>
          <cell r="AO557">
            <v>0</v>
          </cell>
          <cell r="AR557">
            <v>0</v>
          </cell>
          <cell r="AU557">
            <v>0</v>
          </cell>
          <cell r="AX557">
            <v>0</v>
          </cell>
          <cell r="BA557">
            <v>0</v>
          </cell>
          <cell r="BD557">
            <v>0</v>
          </cell>
          <cell r="BG557">
            <v>0</v>
          </cell>
          <cell r="BJ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 t="e">
            <v>#DIV/0!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 t="e">
            <v>#DIV/0!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</row>
        <row r="591">
          <cell r="A591">
            <v>0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-11425.347900000001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-9673.5190000000002</v>
          </cell>
          <cell r="AB600">
            <v>0</v>
          </cell>
          <cell r="AC600">
            <v>0</v>
          </cell>
          <cell r="AD600">
            <v>0</v>
          </cell>
          <cell r="AE600">
            <v>-10200</v>
          </cell>
          <cell r="AF600">
            <v>0</v>
          </cell>
          <cell r="AG600">
            <v>0</v>
          </cell>
          <cell r="AH600">
            <v>0</v>
          </cell>
          <cell r="AI600">
            <v>-25019.819819819822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-5795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-18759.767737166618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R600">
            <v>-31177.002304267928</v>
          </cell>
          <cell r="BS600">
            <v>-28257.717556041745</v>
          </cell>
          <cell r="BT600">
            <v>-30352.767568489486</v>
          </cell>
          <cell r="BU600">
            <v>-31315.167537723995</v>
          </cell>
          <cell r="BV600">
            <v>-32706.164068873019</v>
          </cell>
          <cell r="BW600">
            <v>-35669.660671377373</v>
          </cell>
          <cell r="BX600">
            <v>-33536.950128242781</v>
          </cell>
          <cell r="BY600">
            <v>-38576.837294749304</v>
          </cell>
          <cell r="BZ600">
            <v>-38169.332860947703</v>
          </cell>
          <cell r="CA600">
            <v>-39534.202619541495</v>
          </cell>
          <cell r="CB600">
            <v>-40911.697712059453</v>
          </cell>
          <cell r="CC600">
            <v>-42329.744576423051</v>
          </cell>
          <cell r="CD600">
            <v>-43768.533421597225</v>
          </cell>
          <cell r="CE600">
            <v>-25257.13661713466</v>
          </cell>
          <cell r="CF600">
            <v>-3080.3275070752666</v>
          </cell>
          <cell r="CG600">
            <v>-8862.3270636288471</v>
          </cell>
          <cell r="CH600">
            <v>-9798.9750901903917</v>
          </cell>
          <cell r="CI600">
            <v>-12787.088796790802</v>
          </cell>
          <cell r="CJ600">
            <v>-14719.075895591697</v>
          </cell>
          <cell r="CK600">
            <v>-15398.672252301123</v>
          </cell>
          <cell r="CL600">
            <v>-15977.198880685919</v>
          </cell>
          <cell r="CM600">
            <v>-16911.517781634444</v>
          </cell>
          <cell r="CN600">
            <v>-17392.097238670347</v>
          </cell>
          <cell r="CO600">
            <v>-17940.340017672937</v>
          </cell>
          <cell r="CP600">
            <v>-18406.076095850131</v>
          </cell>
          <cell r="CQ600">
            <v>-18961.709209486689</v>
          </cell>
          <cell r="CR600">
            <v>-19441.596641502485</v>
          </cell>
          <cell r="CS600">
            <v>-20014.262027591169</v>
          </cell>
          <cell r="CT600">
            <v>-27510.258441892856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11425.347900000001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18759.767737166618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</row>
        <row r="605"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-70.56771803243538</v>
          </cell>
          <cell r="M613">
            <v>-98.320278119033702</v>
          </cell>
          <cell r="N613">
            <v>-85.500325772949083</v>
          </cell>
          <cell r="O613">
            <v>-12.302682513813664</v>
          </cell>
          <cell r="P613">
            <v>419.05001712323627</v>
          </cell>
          <cell r="Q613">
            <v>418.09063285532352</v>
          </cell>
          <cell r="R613">
            <v>417.7700302073485</v>
          </cell>
          <cell r="S613">
            <v>416.34036198304926</v>
          </cell>
          <cell r="T613">
            <v>413.40085964660079</v>
          </cell>
          <cell r="U613">
            <v>411.41666930392148</v>
          </cell>
          <cell r="V613">
            <v>411.04826120423297</v>
          </cell>
          <cell r="W613">
            <v>410.54949858741077</v>
          </cell>
          <cell r="X613">
            <v>367.23645654650403</v>
          </cell>
          <cell r="Y613">
            <v>424.33570476504127</v>
          </cell>
          <cell r="Z613">
            <v>400.44632531353409</v>
          </cell>
          <cell r="AA613">
            <v>407.4822920699043</v>
          </cell>
          <cell r="AB613">
            <v>348.08492651544066</v>
          </cell>
          <cell r="AC613">
            <v>344.54831547102322</v>
          </cell>
          <cell r="AD613">
            <v>341.77132702564569</v>
          </cell>
          <cell r="AE613">
            <v>340.98611018891069</v>
          </cell>
          <cell r="AF613">
            <v>337.94320037498568</v>
          </cell>
          <cell r="AG613">
            <v>336.8944181120807</v>
          </cell>
          <cell r="AH613">
            <v>335.37721523092819</v>
          </cell>
          <cell r="AI613">
            <v>334.51663960067566</v>
          </cell>
          <cell r="AJ613">
            <v>335.32216982985454</v>
          </cell>
          <cell r="AK613">
            <v>335.32216982985454</v>
          </cell>
          <cell r="AL613">
            <v>335.32216982985454</v>
          </cell>
          <cell r="AM613">
            <v>335.32216982985454</v>
          </cell>
          <cell r="AN613">
            <v>404.02036660026135</v>
          </cell>
          <cell r="AO613">
            <v>402.77036660026135</v>
          </cell>
          <cell r="AP613">
            <v>402.02036660026135</v>
          </cell>
          <cell r="AQ613">
            <v>401.77036660026135</v>
          </cell>
          <cell r="AR613">
            <v>402.02036660026135</v>
          </cell>
          <cell r="AS613">
            <v>273.27036660026135</v>
          </cell>
          <cell r="AT613">
            <v>275.02036660026135</v>
          </cell>
          <cell r="AU613">
            <v>276.02036660026135</v>
          </cell>
          <cell r="AV613">
            <v>279.77036660026135</v>
          </cell>
          <cell r="AW613">
            <v>285.52036660026135</v>
          </cell>
          <cell r="AX613">
            <v>289.77036660026135</v>
          </cell>
          <cell r="AY613">
            <v>294.02036660026135</v>
          </cell>
          <cell r="AZ613">
            <v>350.56250295527207</v>
          </cell>
          <cell r="BA613">
            <v>350.56250295527207</v>
          </cell>
          <cell r="BB613">
            <v>350.56250295527207</v>
          </cell>
          <cell r="BC613">
            <v>350.56250295527207</v>
          </cell>
          <cell r="BD613">
            <v>350.56250295527207</v>
          </cell>
          <cell r="BE613">
            <v>350.56250295527207</v>
          </cell>
          <cell r="BF613">
            <v>350.56250295527207</v>
          </cell>
          <cell r="BG613">
            <v>350.56250295527207</v>
          </cell>
          <cell r="BH613">
            <v>350.56250295527207</v>
          </cell>
          <cell r="BI613">
            <v>350.56250295527207</v>
          </cell>
          <cell r="BJ613">
            <v>352.07923209072493</v>
          </cell>
          <cell r="BK613">
            <v>352.07923209072493</v>
          </cell>
          <cell r="BR613">
            <v>4581.0120567561844</v>
          </cell>
          <cell r="BS613">
            <v>3212.6091247480681</v>
          </cell>
          <cell r="BT613">
            <v>2069.0027220307766</v>
          </cell>
          <cell r="BU613">
            <v>1096.8035592396564</v>
          </cell>
          <cell r="BV613">
            <v>280.43815744836957</v>
          </cell>
          <cell r="BW613">
            <v>-406.13981364010397</v>
          </cell>
          <cell r="BX613">
            <v>-984.39340351638612</v>
          </cell>
          <cell r="BY613">
            <v>-1472.0593815373686</v>
          </cell>
          <cell r="BZ613">
            <v>-1883.8342890732533</v>
          </cell>
          <cell r="CA613">
            <v>-2231.9257860783136</v>
          </cell>
          <cell r="CB613">
            <v>-2526.4974483715014</v>
          </cell>
          <cell r="CC613">
            <v>-2776.0289608071353</v>
          </cell>
          <cell r="CD613">
            <v>-2987.608868994138</v>
          </cell>
          <cell r="CE613">
            <v>-3167.1733597674252</v>
          </cell>
          <cell r="CF613">
            <v>-869.51075715287141</v>
          </cell>
          <cell r="CG613">
            <v>-770.10304939823345</v>
          </cell>
          <cell r="CH613">
            <v>9.9665542809543695</v>
          </cell>
          <cell r="CI613">
            <v>397.712741677216</v>
          </cell>
          <cell r="CJ613">
            <v>347.22943931334947</v>
          </cell>
          <cell r="CK613">
            <v>301.40057318149144</v>
          </cell>
          <cell r="CL613">
            <v>373.84525998390296</v>
          </cell>
          <cell r="CM613">
            <v>323.97639573900329</v>
          </cell>
          <cell r="CN613">
            <v>283.38830490358049</v>
          </cell>
          <cell r="CO613">
            <v>246.84717874493933</v>
          </cell>
          <cell r="CP613">
            <v>215.51640524672752</v>
          </cell>
          <cell r="CQ613">
            <v>188.62108739417948</v>
          </cell>
          <cell r="CR613">
            <v>165.50395116274694</v>
          </cell>
          <cell r="CS613">
            <v>145.60720233961183</v>
          </cell>
          <cell r="CT613" t="e">
            <v>#VALUE!</v>
          </cell>
        </row>
        <row r="614"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-70.56771803243538</v>
          </cell>
          <cell r="M615">
            <v>-168.88799615146908</v>
          </cell>
          <cell r="N615">
            <v>-254.38832192441816</v>
          </cell>
          <cell r="O615">
            <v>-266.69100443823186</v>
          </cell>
          <cell r="P615">
            <v>152.35901268500442</v>
          </cell>
          <cell r="Q615">
            <v>570.44964554032799</v>
          </cell>
          <cell r="R615">
            <v>988.21967574767655</v>
          </cell>
          <cell r="S615">
            <v>1404.5600377307258</v>
          </cell>
          <cell r="T615">
            <v>1817.9608973773265</v>
          </cell>
          <cell r="U615">
            <v>2229.377566681248</v>
          </cell>
          <cell r="V615">
            <v>2640.4258278854809</v>
          </cell>
          <cell r="W615">
            <v>3050.9753264728915</v>
          </cell>
          <cell r="X615">
            <v>3418.2117830193956</v>
          </cell>
          <cell r="Y615">
            <v>3842.5474877844367</v>
          </cell>
          <cell r="Z615">
            <v>4242.9938130979708</v>
          </cell>
          <cell r="AA615">
            <v>4650.4761051678752</v>
          </cell>
          <cell r="AB615">
            <v>4998.5610316833154</v>
          </cell>
          <cell r="AC615">
            <v>5343.109347154339</v>
          </cell>
          <cell r="AD615">
            <v>5684.8806741799845</v>
          </cell>
          <cell r="AE615">
            <v>6025.8667843688954</v>
          </cell>
          <cell r="AF615">
            <v>6363.8099847438807</v>
          </cell>
          <cell r="AG615">
            <v>6700.7044028559612</v>
          </cell>
          <cell r="AH615">
            <v>7036.0816180868896</v>
          </cell>
          <cell r="AI615">
            <v>7370.5982576875649</v>
          </cell>
          <cell r="AJ615">
            <v>7705.9204275174197</v>
          </cell>
          <cell r="AK615">
            <v>8041.2425973472746</v>
          </cell>
          <cell r="AL615">
            <v>8376.5647671771294</v>
          </cell>
          <cell r="AM615">
            <v>8711.8869370069842</v>
          </cell>
          <cell r="AN615">
            <v>9115.9073036072459</v>
          </cell>
          <cell r="AO615">
            <v>9518.6776702075076</v>
          </cell>
          <cell r="AP615">
            <v>9920.6980368077693</v>
          </cell>
          <cell r="AQ615">
            <v>10322.468403408031</v>
          </cell>
          <cell r="AR615">
            <v>10724.488770008293</v>
          </cell>
          <cell r="AS615">
            <v>10997.759136608554</v>
          </cell>
          <cell r="AT615">
            <v>11272.779503208816</v>
          </cell>
          <cell r="AU615">
            <v>11548.799869809078</v>
          </cell>
          <cell r="AV615">
            <v>11828.570236409339</v>
          </cell>
          <cell r="AW615">
            <v>12114.090603009601</v>
          </cell>
          <cell r="AX615">
            <v>12403.860969609863</v>
          </cell>
          <cell r="AY615">
            <v>12697.881336210125</v>
          </cell>
          <cell r="AZ615">
            <v>13048.443839165397</v>
          </cell>
          <cell r="BA615">
            <v>13399.006342120669</v>
          </cell>
          <cell r="BB615">
            <v>13749.568845075941</v>
          </cell>
          <cell r="BC615">
            <v>14100.131348031213</v>
          </cell>
          <cell r="BD615">
            <v>14450.693850986485</v>
          </cell>
          <cell r="BE615">
            <v>14801.256353941757</v>
          </cell>
          <cell r="BF615">
            <v>15151.818856897029</v>
          </cell>
          <cell r="BG615">
            <v>15502.381359852301</v>
          </cell>
          <cell r="BH615">
            <v>15852.943862807573</v>
          </cell>
          <cell r="BI615">
            <v>16203.506365762845</v>
          </cell>
          <cell r="BJ615">
            <v>16555.585597853569</v>
          </cell>
          <cell r="BK615">
            <v>16907.664829944293</v>
          </cell>
          <cell r="BR615">
            <v>21488.676886700479</v>
          </cell>
          <cell r="BS615">
            <v>24701.286011448548</v>
          </cell>
          <cell r="BT615">
            <v>26770.288733479327</v>
          </cell>
          <cell r="BU615">
            <v>27867.092292718982</v>
          </cell>
          <cell r="BV615">
            <v>28147.530450167353</v>
          </cell>
          <cell r="BW615">
            <v>27741.390636527249</v>
          </cell>
          <cell r="BX615">
            <v>26756.997233010861</v>
          </cell>
          <cell r="BY615">
            <v>25284.937851473493</v>
          </cell>
          <cell r="BZ615">
            <v>23401.10356240024</v>
          </cell>
          <cell r="CA615">
            <v>21169.177776321925</v>
          </cell>
          <cell r="CB615">
            <v>18642.680327950424</v>
          </cell>
          <cell r="CC615">
            <v>15866.651367143288</v>
          </cell>
          <cell r="CD615">
            <v>12879.042498149149</v>
          </cell>
          <cell r="CE615">
            <v>9711.869138381724</v>
          </cell>
          <cell r="CF615">
            <v>8842.3583812288525</v>
          </cell>
          <cell r="CG615">
            <v>8072.2553318306191</v>
          </cell>
          <cell r="CH615">
            <v>8082.2218861115734</v>
          </cell>
          <cell r="CI615">
            <v>8479.9346277887889</v>
          </cell>
          <cell r="CJ615">
            <v>8827.1640671021378</v>
          </cell>
          <cell r="CK615">
            <v>9128.5646402836301</v>
          </cell>
          <cell r="CL615">
            <v>9502.4099002675339</v>
          </cell>
          <cell r="CM615">
            <v>9826.386296006538</v>
          </cell>
          <cell r="CN615">
            <v>10109.774600910119</v>
          </cell>
          <cell r="CO615">
            <v>10356.621779655059</v>
          </cell>
          <cell r="CP615">
            <v>10572.138184901787</v>
          </cell>
          <cell r="CQ615">
            <v>10760.759272295967</v>
          </cell>
          <cell r="CR615">
            <v>10926.263223458714</v>
          </cell>
          <cell r="CS615">
            <v>11071.870425798326</v>
          </cell>
          <cell r="CT615" t="e">
            <v>#VALUE!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</row>
        <row r="621">
          <cell r="I621">
            <v>0</v>
          </cell>
          <cell r="J621">
            <v>0</v>
          </cell>
          <cell r="K621">
            <v>177777.777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3511.0505660979202</v>
          </cell>
          <cell r="CE621">
            <v>15018.682877039742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 t="e">
            <v>#VALUE!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R622">
            <v>-66267.352649503766</v>
          </cell>
          <cell r="BS622">
            <v>-21600.667654979447</v>
          </cell>
          <cell r="BT622">
            <v>-22532.864317746753</v>
          </cell>
          <cell r="BU622">
            <v>-17330.105005507765</v>
          </cell>
          <cell r="BV622">
            <v>-20440.66306454689</v>
          </cell>
          <cell r="BW622">
            <v>-13530.453152049566</v>
          </cell>
          <cell r="BX622">
            <v>-21312.737122324474</v>
          </cell>
          <cell r="BY622">
            <v>-12116.412714214595</v>
          </cell>
          <cell r="BZ622">
            <v>-18699.862418712029</v>
          </cell>
          <cell r="CA622">
            <v>-13067.316497395128</v>
          </cell>
          <cell r="CB622">
            <v>-18196.424919927682</v>
          </cell>
          <cell r="CC622">
            <v>-10659.591053843897</v>
          </cell>
          <cell r="CD622">
            <v>0</v>
          </cell>
          <cell r="CE622">
            <v>0</v>
          </cell>
          <cell r="CF622">
            <v>-11760.131623182828</v>
          </cell>
          <cell r="CG622">
            <v>-5262.897894087243</v>
          </cell>
          <cell r="CH622">
            <v>-6842.0650561631064</v>
          </cell>
          <cell r="CI622">
            <v>-1771.3710535800024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-29489.997715631158</v>
          </cell>
          <cell r="CT622">
            <v>0</v>
          </cell>
        </row>
        <row r="623">
          <cell r="K623">
            <v>355555.554</v>
          </cell>
        </row>
        <row r="627">
          <cell r="C627">
            <v>0.95</v>
          </cell>
          <cell r="D627">
            <v>0.95</v>
          </cell>
          <cell r="E627">
            <v>0.95</v>
          </cell>
          <cell r="F627">
            <v>0.95</v>
          </cell>
          <cell r="G627">
            <v>0.95</v>
          </cell>
          <cell r="H627">
            <v>0.95</v>
          </cell>
          <cell r="I627">
            <v>0.95</v>
          </cell>
          <cell r="J627">
            <v>0.95</v>
          </cell>
          <cell r="K627">
            <v>0.95</v>
          </cell>
          <cell r="L627">
            <v>0.95</v>
          </cell>
          <cell r="M627">
            <v>0.95</v>
          </cell>
          <cell r="N627">
            <v>0.95</v>
          </cell>
          <cell r="O627">
            <v>0.95</v>
          </cell>
          <cell r="P627">
            <v>0.95</v>
          </cell>
          <cell r="Q627">
            <v>0.95</v>
          </cell>
          <cell r="R627">
            <v>0.95</v>
          </cell>
          <cell r="S627">
            <v>0.95</v>
          </cell>
          <cell r="T627">
            <v>0.95</v>
          </cell>
          <cell r="U627">
            <v>0.95</v>
          </cell>
          <cell r="V627">
            <v>0.95</v>
          </cell>
          <cell r="W627">
            <v>0.95</v>
          </cell>
          <cell r="X627">
            <v>0.95</v>
          </cell>
          <cell r="Y627">
            <v>0.95</v>
          </cell>
          <cell r="Z627">
            <v>0.95</v>
          </cell>
          <cell r="AA627">
            <v>0.95</v>
          </cell>
          <cell r="AB627">
            <v>0.95</v>
          </cell>
          <cell r="AC627">
            <v>0.95</v>
          </cell>
          <cell r="AD627">
            <v>0.95</v>
          </cell>
          <cell r="AE627">
            <v>0.95</v>
          </cell>
          <cell r="AF627">
            <v>0.95</v>
          </cell>
          <cell r="AG627">
            <v>0.95</v>
          </cell>
          <cell r="AH627">
            <v>0.95</v>
          </cell>
          <cell r="AI627">
            <v>0.95</v>
          </cell>
          <cell r="AJ627">
            <v>0.95</v>
          </cell>
          <cell r="AK627">
            <v>0.95</v>
          </cell>
          <cell r="AL627">
            <v>0.95</v>
          </cell>
          <cell r="AM627">
            <v>0.95</v>
          </cell>
          <cell r="AN627">
            <v>0.95</v>
          </cell>
          <cell r="AO627">
            <v>0.95</v>
          </cell>
          <cell r="AP627">
            <v>0.95</v>
          </cell>
          <cell r="AQ627">
            <v>0.95</v>
          </cell>
          <cell r="AR627">
            <v>0.95</v>
          </cell>
          <cell r="AS627">
            <v>0.95</v>
          </cell>
          <cell r="AT627">
            <v>0.95</v>
          </cell>
          <cell r="AU627">
            <v>0.95</v>
          </cell>
          <cell r="AV627">
            <v>0.95</v>
          </cell>
          <cell r="AW627">
            <v>0.95</v>
          </cell>
          <cell r="AX627">
            <v>0.95</v>
          </cell>
          <cell r="AY627">
            <v>0.95</v>
          </cell>
          <cell r="AZ627">
            <v>0.95</v>
          </cell>
          <cell r="BA627">
            <v>0.95</v>
          </cell>
          <cell r="BB627">
            <v>0.95</v>
          </cell>
          <cell r="BC627">
            <v>0.95</v>
          </cell>
          <cell r="BD627">
            <v>0.95</v>
          </cell>
          <cell r="BE627">
            <v>0.95</v>
          </cell>
          <cell r="BF627">
            <v>0.95</v>
          </cell>
          <cell r="BG627">
            <v>0.95</v>
          </cell>
          <cell r="BH627">
            <v>0.95</v>
          </cell>
          <cell r="BI627">
            <v>0.95</v>
          </cell>
          <cell r="BJ627">
            <v>0.95</v>
          </cell>
          <cell r="BK627">
            <v>0.95</v>
          </cell>
          <cell r="BR627">
            <v>0.95</v>
          </cell>
          <cell r="BS627">
            <v>0.95</v>
          </cell>
          <cell r="BT627">
            <v>0.95</v>
          </cell>
          <cell r="BU627">
            <v>0.95</v>
          </cell>
          <cell r="BV627">
            <v>0.95</v>
          </cell>
          <cell r="BW627">
            <v>1</v>
          </cell>
          <cell r="BX627">
            <v>0.95</v>
          </cell>
          <cell r="BY627">
            <v>1</v>
          </cell>
          <cell r="BZ627">
            <v>1</v>
          </cell>
          <cell r="CA627">
            <v>1</v>
          </cell>
          <cell r="CB627">
            <v>1</v>
          </cell>
          <cell r="CC627">
            <v>1</v>
          </cell>
          <cell r="CD627">
            <v>1</v>
          </cell>
          <cell r="CE627">
            <v>0.95</v>
          </cell>
          <cell r="CF627">
            <v>0.95</v>
          </cell>
          <cell r="CG627">
            <v>0.95</v>
          </cell>
          <cell r="CH627">
            <v>0.95</v>
          </cell>
          <cell r="CI627">
            <v>0.95</v>
          </cell>
          <cell r="CJ627">
            <v>0.95</v>
          </cell>
          <cell r="CK627">
            <v>0.95</v>
          </cell>
          <cell r="CL627">
            <v>0.95</v>
          </cell>
          <cell r="CM627">
            <v>0.95</v>
          </cell>
          <cell r="CN627">
            <v>0.95</v>
          </cell>
          <cell r="CO627">
            <v>0.95</v>
          </cell>
          <cell r="CP627">
            <v>0.95</v>
          </cell>
          <cell r="CQ627">
            <v>0.95</v>
          </cell>
          <cell r="CR627">
            <v>0.95</v>
          </cell>
          <cell r="CS627">
            <v>0.95</v>
          </cell>
          <cell r="CT627">
            <v>0.95</v>
          </cell>
        </row>
        <row r="630"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-11425.347900000001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-9673.5190000000002</v>
          </cell>
          <cell r="AB631">
            <v>0</v>
          </cell>
          <cell r="AC631">
            <v>0</v>
          </cell>
          <cell r="AD631">
            <v>0</v>
          </cell>
          <cell r="AE631">
            <v>-10200</v>
          </cell>
          <cell r="AF631">
            <v>0</v>
          </cell>
          <cell r="AG631">
            <v>0</v>
          </cell>
          <cell r="AH631">
            <v>0</v>
          </cell>
          <cell r="AI631">
            <v>-25019.819819819822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-5795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-18759.767737166618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R631">
            <v>-31177.002304267928</v>
          </cell>
          <cell r="BS631">
            <v>-28257.717556041745</v>
          </cell>
          <cell r="BT631">
            <v>-30352.767568489486</v>
          </cell>
          <cell r="BU631">
            <v>-31315.167537723995</v>
          </cell>
          <cell r="BV631">
            <v>-32706.164068873019</v>
          </cell>
          <cell r="BW631">
            <v>-35669.660671377373</v>
          </cell>
          <cell r="BX631">
            <v>-33536.950128242781</v>
          </cell>
          <cell r="BY631">
            <v>-38576.837294749304</v>
          </cell>
          <cell r="BZ631">
            <v>-38169.332860947703</v>
          </cell>
          <cell r="CA631">
            <v>-39534.202619541495</v>
          </cell>
          <cell r="CB631">
            <v>-40911.697712059453</v>
          </cell>
          <cell r="CC631">
            <v>-42329.744576423051</v>
          </cell>
          <cell r="CD631">
            <v>-43768.533421597225</v>
          </cell>
          <cell r="CE631">
            <v>-25257.13661713466</v>
          </cell>
          <cell r="CF631">
            <v>-3080.3275070752666</v>
          </cell>
          <cell r="CG631">
            <v>-8862.3270636288471</v>
          </cell>
          <cell r="CH631">
            <v>-9798.9750901903917</v>
          </cell>
          <cell r="CI631">
            <v>-12787.088796790802</v>
          </cell>
          <cell r="CJ631">
            <v>-14719.075895591697</v>
          </cell>
          <cell r="CK631">
            <v>-15398.672252301123</v>
          </cell>
          <cell r="CL631">
            <v>-15977.198880685919</v>
          </cell>
          <cell r="CM631">
            <v>-16911.517781634448</v>
          </cell>
          <cell r="CN631">
            <v>-17392.097238670267</v>
          </cell>
          <cell r="CO631">
            <v>-17940.340017673308</v>
          </cell>
          <cell r="CP631">
            <v>-18406.076095850291</v>
          </cell>
          <cell r="CQ631">
            <v>-18961.709209469936</v>
          </cell>
          <cell r="CR631">
            <v>-19441.596641699249</v>
          </cell>
          <cell r="CS631">
            <v>-20014.262026397882</v>
          </cell>
          <cell r="CT631">
            <v>-27510.258464823622</v>
          </cell>
        </row>
        <row r="633"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2213.3105270393653</v>
          </cell>
          <cell r="M633">
            <v>5797.3978050568412</v>
          </cell>
          <cell r="N633">
            <v>9653.4566273683395</v>
          </cell>
          <cell r="O633">
            <v>12600.904804813974</v>
          </cell>
          <cell r="P633">
            <v>15967.223160421443</v>
          </cell>
          <cell r="Q633">
            <v>16353.298492664428</v>
          </cell>
          <cell r="R633">
            <v>17150.46183238407</v>
          </cell>
          <cell r="S633">
            <v>7628.5807964027626</v>
          </cell>
          <cell r="T633">
            <v>9766.2573314495021</v>
          </cell>
          <cell r="U633">
            <v>10916.471786133161</v>
          </cell>
          <cell r="V633">
            <v>12598.164588002335</v>
          </cell>
          <cell r="W633">
            <v>15278.085972581768</v>
          </cell>
          <cell r="X633">
            <v>19411.74293088977</v>
          </cell>
          <cell r="Y633">
            <v>22596.801496351509</v>
          </cell>
          <cell r="Z633">
            <v>23971.064988784918</v>
          </cell>
          <cell r="AA633">
            <v>25608.561199419011</v>
          </cell>
          <cell r="AB633">
            <v>27984.086234451261</v>
          </cell>
          <cell r="AC633">
            <v>39487.61485164889</v>
          </cell>
          <cell r="AD633">
            <v>42060.724996834972</v>
          </cell>
          <cell r="AE633">
            <v>29668.612448538152</v>
          </cell>
          <cell r="AF633">
            <v>30705.686233098488</v>
          </cell>
          <cell r="AG633">
            <v>34103.101074303449</v>
          </cell>
          <cell r="AH633">
            <v>40265.774175527229</v>
          </cell>
          <cell r="AI633">
            <v>14716.340000322474</v>
          </cell>
          <cell r="AJ633">
            <v>14494.620412571203</v>
          </cell>
          <cell r="AK633">
            <v>14081.907375253195</v>
          </cell>
          <cell r="AL633">
            <v>14898.143067929639</v>
          </cell>
          <cell r="AM633">
            <v>14746.403379519319</v>
          </cell>
          <cell r="AN633">
            <v>14301.769049290484</v>
          </cell>
          <cell r="AO633">
            <v>14350.52546133432</v>
          </cell>
          <cell r="AP633">
            <v>15308.976745298636</v>
          </cell>
          <cell r="AQ633">
            <v>10500.75649590276</v>
          </cell>
          <cell r="AR633">
            <v>12792.55378334247</v>
          </cell>
          <cell r="AS633">
            <v>16204.294430808593</v>
          </cell>
          <cell r="AT633">
            <v>18341.791457123894</v>
          </cell>
          <cell r="AU633">
            <v>20915.823656100882</v>
          </cell>
          <cell r="AV633">
            <v>23089.444141339474</v>
          </cell>
          <cell r="AW633">
            <v>25543.141944049014</v>
          </cell>
          <cell r="AX633">
            <v>26363.586887006648</v>
          </cell>
          <cell r="AY633">
            <v>28698.52731337892</v>
          </cell>
          <cell r="AZ633">
            <v>29286.595204696914</v>
          </cell>
          <cell r="BA633">
            <v>30225.794863411298</v>
          </cell>
          <cell r="BB633">
            <v>13432.406519150118</v>
          </cell>
          <cell r="BC633">
            <v>15281.709424717481</v>
          </cell>
          <cell r="BD633">
            <v>17237.005275430798</v>
          </cell>
          <cell r="BE633">
            <v>19250.889221793201</v>
          </cell>
          <cell r="BF633">
            <v>21501.035368107528</v>
          </cell>
          <cell r="BG633">
            <v>23683.007290969683</v>
          </cell>
          <cell r="BH633">
            <v>25843.509873340659</v>
          </cell>
          <cell r="BI633">
            <v>28167.49286145415</v>
          </cell>
          <cell r="BJ633">
            <v>30460.563731904138</v>
          </cell>
          <cell r="BK633">
            <v>32817.897162387293</v>
          </cell>
          <cell r="BR633">
            <v>29744.965848464995</v>
          </cell>
          <cell r="BS633">
            <v>31950.281651041565</v>
          </cell>
          <cell r="BT633">
            <v>32963.334250235785</v>
          </cell>
          <cell r="BU633">
            <v>34427.541125129494</v>
          </cell>
          <cell r="BV633">
            <v>35669.660671377373</v>
          </cell>
          <cell r="BW633">
            <v>35302.052766571353</v>
          </cell>
          <cell r="BX633">
            <v>38576.837294749304</v>
          </cell>
          <cell r="BY633">
            <v>38169.332860947703</v>
          </cell>
          <cell r="BZ633">
            <v>39534.202619541495</v>
          </cell>
          <cell r="CA633">
            <v>40911.697712059453</v>
          </cell>
          <cell r="CB633">
            <v>42329.744576423051</v>
          </cell>
          <cell r="CC633">
            <v>43768.533421597225</v>
          </cell>
          <cell r="CD633">
            <v>26586.459596983856</v>
          </cell>
          <cell r="CE633">
            <v>3242.4500074476491</v>
          </cell>
          <cell r="CF633">
            <v>9328.7653301356295</v>
          </cell>
          <cell r="CG633">
            <v>10314.710621253045</v>
          </cell>
          <cell r="CH633">
            <v>13460.093470306108</v>
          </cell>
          <cell r="CI633">
            <v>15493.76410062284</v>
          </cell>
          <cell r="CJ633">
            <v>16209.128686632761</v>
          </cell>
          <cell r="CK633">
            <v>16818.104084932547</v>
          </cell>
          <cell r="CL633">
            <v>17801.597664878365</v>
          </cell>
          <cell r="CM633">
            <v>18307.47077754766</v>
          </cell>
          <cell r="CN633">
            <v>18884.568439655999</v>
          </cell>
          <cell r="CO633">
            <v>19374.816943001719</v>
          </cell>
          <cell r="CP633">
            <v>19959.693904688134</v>
          </cell>
          <cell r="CQ633">
            <v>20464.838570344651</v>
          </cell>
          <cell r="CR633">
            <v>21067.644237390905</v>
          </cell>
          <cell r="CS633">
            <v>28958.166805921639</v>
          </cell>
          <cell r="CT633" t="e">
            <v>#VALUE!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1.8927400000000001</v>
          </cell>
          <cell r="M637">
            <v>506.92068</v>
          </cell>
          <cell r="N637">
            <v>256.88920000000002</v>
          </cell>
          <cell r="O637">
            <v>-176.91519</v>
          </cell>
          <cell r="P637">
            <v>1034.1139028037401</v>
          </cell>
          <cell r="Q637">
            <v>188.57874080996899</v>
          </cell>
          <cell r="R637">
            <v>57.1812423676012</v>
          </cell>
          <cell r="S637">
            <v>59.446558878504703</v>
          </cell>
          <cell r="T637">
            <v>11.863428037383201</v>
          </cell>
          <cell r="U637">
            <v>-0.19301246105919001</v>
          </cell>
          <cell r="V637">
            <v>7.8595638629283496E-2</v>
          </cell>
          <cell r="W637">
            <v>0.14663613707165102</v>
          </cell>
          <cell r="X637">
            <v>2751.4667845404701</v>
          </cell>
          <cell r="Y637">
            <v>226.84607472661</v>
          </cell>
          <cell r="Z637">
            <v>433.42298970944302</v>
          </cell>
          <cell r="AA637">
            <v>-109.21632253623191</v>
          </cell>
          <cell r="AB637">
            <v>584.41002761104403</v>
          </cell>
          <cell r="AC637">
            <v>0.788141656662665</v>
          </cell>
          <cell r="AD637">
            <v>-4.9998619447779102</v>
          </cell>
          <cell r="AE637">
            <v>-3.5826680672268898</v>
          </cell>
          <cell r="AF637">
            <v>-14.408845138055201</v>
          </cell>
          <cell r="AG637">
            <v>-11.0671350540216</v>
          </cell>
          <cell r="AH637">
            <v>-0.62409063625450201</v>
          </cell>
          <cell r="AI637">
            <v>-8.9640924369747896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46.550218983171227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162.87905035686117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109.27775866885726</v>
          </cell>
          <cell r="BA637">
            <v>119.81412403755564</v>
          </cell>
          <cell r="BB637">
            <v>115.94106487019728</v>
          </cell>
          <cell r="BC637">
            <v>66.531050883113679</v>
          </cell>
          <cell r="BD637">
            <v>80.750712527332496</v>
          </cell>
          <cell r="BE637">
            <v>97.898840852092803</v>
          </cell>
          <cell r="BF637">
            <v>111.70224109802302</v>
          </cell>
          <cell r="BG637">
            <v>128.12522799883271</v>
          </cell>
          <cell r="BH637">
            <v>143.80944061317132</v>
          </cell>
          <cell r="BI637">
            <v>159.63148264475632</v>
          </cell>
          <cell r="BJ637">
            <v>177.50160625193791</v>
          </cell>
          <cell r="BK637">
            <v>193.12893024458506</v>
          </cell>
          <cell r="BR637">
            <v>475.06295286659213</v>
          </cell>
          <cell r="BS637">
            <v>514.19613079983992</v>
          </cell>
          <cell r="BT637">
            <v>520.00031587238414</v>
          </cell>
          <cell r="BU637">
            <v>527.94413717559075</v>
          </cell>
          <cell r="BV637">
            <v>539.93943877964261</v>
          </cell>
          <cell r="BW637">
            <v>553.56781775883826</v>
          </cell>
          <cell r="BX637">
            <v>567.94507909531171</v>
          </cell>
          <cell r="BY637">
            <v>580.58832614281982</v>
          </cell>
          <cell r="BZ637">
            <v>593.35445597584089</v>
          </cell>
          <cell r="CA637">
            <v>606.55853577565779</v>
          </cell>
          <cell r="CB637">
            <v>620.16714918030596</v>
          </cell>
          <cell r="CC637">
            <v>634.11597792006751</v>
          </cell>
          <cell r="CD637">
            <v>492.41189290329282</v>
          </cell>
          <cell r="CE637">
            <v>266.30947533024238</v>
          </cell>
          <cell r="CF637">
            <v>268.70678448221628</v>
          </cell>
          <cell r="CG637">
            <v>271.16402636298955</v>
          </cell>
          <cell r="CH637">
            <v>277.94312702206423</v>
          </cell>
          <cell r="CI637">
            <v>284.89170519761581</v>
          </cell>
          <cell r="CJ637">
            <v>400.07228645718004</v>
          </cell>
          <cell r="CK637">
            <v>402.98411162595045</v>
          </cell>
          <cell r="CL637">
            <v>505.96627168824193</v>
          </cell>
          <cell r="CM637">
            <v>475.74691852607555</v>
          </cell>
          <cell r="CN637">
            <v>554.14993336534781</v>
          </cell>
          <cell r="CO637">
            <v>516.14403089914822</v>
          </cell>
          <cell r="CP637">
            <v>591.4706309420169</v>
          </cell>
          <cell r="CQ637">
            <v>548.7946404819121</v>
          </cell>
          <cell r="CR637">
            <v>622.72178370333324</v>
          </cell>
          <cell r="CS637">
            <v>51.250064864524596</v>
          </cell>
          <cell r="CT637" t="e">
            <v>#VALUE!</v>
          </cell>
        </row>
      </sheetData>
      <sheetData sheetId="3" refreshError="1"/>
      <sheetData sheetId="4" refreshError="1"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.03</v>
          </cell>
          <cell r="AP4">
            <v>0.03</v>
          </cell>
          <cell r="AQ4">
            <v>0.03</v>
          </cell>
          <cell r="AR4">
            <v>0.03</v>
          </cell>
          <cell r="AS4">
            <v>0.03</v>
          </cell>
          <cell r="AT4">
            <v>0.03</v>
          </cell>
          <cell r="AU4">
            <v>0.03</v>
          </cell>
          <cell r="AV4">
            <v>0.03</v>
          </cell>
          <cell r="AW4">
            <v>0.03</v>
          </cell>
          <cell r="AX4">
            <v>0.03</v>
          </cell>
          <cell r="AY4">
            <v>0.03</v>
          </cell>
          <cell r="AZ4">
            <v>0.03</v>
          </cell>
          <cell r="BA4">
            <v>0.03</v>
          </cell>
          <cell r="BB4">
            <v>0.03</v>
          </cell>
          <cell r="BC4">
            <v>0.03</v>
          </cell>
          <cell r="BD4">
            <v>0.03</v>
          </cell>
          <cell r="BE4">
            <v>0.03</v>
          </cell>
          <cell r="BF4">
            <v>0.03</v>
          </cell>
          <cell r="BG4">
            <v>0.03</v>
          </cell>
          <cell r="BH4">
            <v>0.03</v>
          </cell>
          <cell r="BI4">
            <v>0.03</v>
          </cell>
          <cell r="BJ4">
            <v>0.03</v>
          </cell>
          <cell r="BK4">
            <v>0.03</v>
          </cell>
          <cell r="BL4">
            <v>0.03</v>
          </cell>
          <cell r="BN4">
            <v>0</v>
          </cell>
          <cell r="BO4">
            <v>0</v>
          </cell>
          <cell r="BP4">
            <v>0</v>
          </cell>
          <cell r="BQ4">
            <v>0.03</v>
          </cell>
          <cell r="BR4">
            <v>0.03</v>
          </cell>
          <cell r="BS4">
            <v>0.03</v>
          </cell>
          <cell r="BT4">
            <v>0.03</v>
          </cell>
          <cell r="BU4">
            <v>0.03</v>
          </cell>
          <cell r="BV4">
            <v>0.03</v>
          </cell>
          <cell r="BW4">
            <v>0.03</v>
          </cell>
          <cell r="BX4">
            <v>0.03</v>
          </cell>
          <cell r="BY4">
            <v>0.03</v>
          </cell>
          <cell r="BZ4">
            <v>0.03</v>
          </cell>
          <cell r="CA4">
            <v>0.03</v>
          </cell>
          <cell r="CB4">
            <v>0.03</v>
          </cell>
          <cell r="CC4">
            <v>0.03</v>
          </cell>
          <cell r="CD4">
            <v>0.03</v>
          </cell>
          <cell r="CE4">
            <v>0.03</v>
          </cell>
          <cell r="CF4">
            <v>0.03</v>
          </cell>
          <cell r="CG4">
            <v>0.03</v>
          </cell>
          <cell r="CH4">
            <v>0.03</v>
          </cell>
          <cell r="CI4">
            <v>0.03</v>
          </cell>
          <cell r="CJ4">
            <v>0.03</v>
          </cell>
          <cell r="CK4">
            <v>0.03</v>
          </cell>
          <cell r="CL4">
            <v>0.03</v>
          </cell>
          <cell r="CM4">
            <v>0.03</v>
          </cell>
          <cell r="CN4">
            <v>0.03</v>
          </cell>
          <cell r="CO4">
            <v>0.03</v>
          </cell>
          <cell r="CP4">
            <v>0.03</v>
          </cell>
          <cell r="CQ4">
            <v>0.03</v>
          </cell>
          <cell r="CR4">
            <v>0.03</v>
          </cell>
          <cell r="CS4">
            <v>0.03</v>
          </cell>
          <cell r="CT4">
            <v>0.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2.3357628685973904</v>
          </cell>
          <cell r="M66">
            <v>3.1851311844509871</v>
          </cell>
          <cell r="N66">
            <v>3.1851311844509871</v>
          </cell>
          <cell r="O66">
            <v>3.1851311844509871</v>
          </cell>
          <cell r="P66">
            <v>3.8997145177843202</v>
          </cell>
          <cell r="Q66">
            <v>3.8997145177843202</v>
          </cell>
          <cell r="R66">
            <v>3.8997145177843202</v>
          </cell>
          <cell r="S66">
            <v>3.8997145177843202</v>
          </cell>
          <cell r="T66">
            <v>3.8997145177843202</v>
          </cell>
          <cell r="U66">
            <v>3.8997145177843202</v>
          </cell>
          <cell r="V66">
            <v>3.8997145177843202</v>
          </cell>
          <cell r="W66">
            <v>3.8997145177843202</v>
          </cell>
          <cell r="X66">
            <v>3.8997145177843202</v>
          </cell>
          <cell r="Y66">
            <v>3.8997145177843202</v>
          </cell>
          <cell r="Z66">
            <v>3.8997145177843202</v>
          </cell>
          <cell r="AA66">
            <v>3.8997145177843202</v>
          </cell>
          <cell r="AB66">
            <v>8.8349535391114831</v>
          </cell>
          <cell r="AC66">
            <v>8.8349535391114831</v>
          </cell>
          <cell r="AD66">
            <v>8.8349535391114831</v>
          </cell>
          <cell r="AE66">
            <v>8.8349535391114831</v>
          </cell>
          <cell r="AF66">
            <v>8.8349535391114831</v>
          </cell>
          <cell r="AG66">
            <v>8.8349535391114831</v>
          </cell>
          <cell r="AH66">
            <v>8.8349535391114831</v>
          </cell>
          <cell r="AI66">
            <v>8.8349535391114831</v>
          </cell>
          <cell r="AJ66">
            <v>8.8349535391114831</v>
          </cell>
          <cell r="AK66">
            <v>8.8349535391114831</v>
          </cell>
          <cell r="AL66">
            <v>8.8349535391114831</v>
          </cell>
          <cell r="AM66">
            <v>8.8349535391114831</v>
          </cell>
          <cell r="AN66">
            <v>10.531609789111481</v>
          </cell>
          <cell r="AO66">
            <v>10.531609789111481</v>
          </cell>
          <cell r="AP66">
            <v>10.531609789111481</v>
          </cell>
          <cell r="AQ66">
            <v>10.531609789111481</v>
          </cell>
          <cell r="AR66">
            <v>10.531609789111481</v>
          </cell>
          <cell r="AS66">
            <v>10.531609789111481</v>
          </cell>
          <cell r="AT66">
            <v>10.531609789111481</v>
          </cell>
          <cell r="AU66">
            <v>10.531609789111481</v>
          </cell>
          <cell r="AV66">
            <v>10.531609789111481</v>
          </cell>
          <cell r="AW66">
            <v>10.531609789111481</v>
          </cell>
          <cell r="AX66">
            <v>10.531609789111481</v>
          </cell>
          <cell r="AY66">
            <v>10.531609789111481</v>
          </cell>
          <cell r="AZ66">
            <v>54.128640853080732</v>
          </cell>
          <cell r="BA66">
            <v>54.128640853080732</v>
          </cell>
          <cell r="BB66">
            <v>54.128640853080732</v>
          </cell>
          <cell r="BC66">
            <v>54.128640853080732</v>
          </cell>
          <cell r="BD66">
            <v>54.128640853080732</v>
          </cell>
          <cell r="BE66">
            <v>54.128640853080732</v>
          </cell>
          <cell r="BF66">
            <v>54.128640853080732</v>
          </cell>
          <cell r="BG66">
            <v>54.128640853080732</v>
          </cell>
          <cell r="BH66">
            <v>54.128640853080732</v>
          </cell>
          <cell r="BI66">
            <v>54.128640853080732</v>
          </cell>
          <cell r="BJ66">
            <v>54.128640853080732</v>
          </cell>
          <cell r="BK66">
            <v>54.128640853080732</v>
          </cell>
          <cell r="BM66">
            <v>11.891156421950352</v>
          </cell>
          <cell r="BN66">
            <v>46.796574213411851</v>
          </cell>
          <cell r="BO66">
            <v>106.01944246933779</v>
          </cell>
          <cell r="BP66">
            <v>126.37931746933779</v>
          </cell>
          <cell r="BQ66">
            <v>649.54369023696893</v>
          </cell>
          <cell r="BR66">
            <v>649.5436902369687</v>
          </cell>
          <cell r="BS66">
            <v>653.69861319151414</v>
          </cell>
          <cell r="BT66">
            <v>653.69861319151414</v>
          </cell>
          <cell r="BU66">
            <v>653.69861319151414</v>
          </cell>
          <cell r="BV66">
            <v>653.69861319151414</v>
          </cell>
          <cell r="BW66">
            <v>653.69861319151414</v>
          </cell>
          <cell r="BX66">
            <v>653.69861319151414</v>
          </cell>
          <cell r="BY66">
            <v>653.69861319151414</v>
          </cell>
          <cell r="BZ66">
            <v>653.69861319151414</v>
          </cell>
          <cell r="CA66">
            <v>653.69861319151414</v>
          </cell>
          <cell r="CB66">
            <v>653.69861319151414</v>
          </cell>
          <cell r="CC66">
            <v>653.69861319151414</v>
          </cell>
          <cell r="CD66">
            <v>653.69861319151414</v>
          </cell>
          <cell r="CE66">
            <v>653.69861319151414</v>
          </cell>
          <cell r="CF66">
            <v>653.69861319151414</v>
          </cell>
          <cell r="CG66">
            <v>653.69861319151414</v>
          </cell>
          <cell r="CH66">
            <v>653.69861319151414</v>
          </cell>
          <cell r="CI66">
            <v>606.90203897810238</v>
          </cell>
          <cell r="CJ66">
            <v>547.67917072217642</v>
          </cell>
          <cell r="CK66">
            <v>527.31929572217643</v>
          </cell>
          <cell r="CL66">
            <v>4.1549229545454534</v>
          </cell>
          <cell r="CM66">
            <v>4.1549229545454534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2.3357628685973904</v>
          </cell>
          <cell r="M108">
            <v>3.1851311844509871</v>
          </cell>
          <cell r="N108">
            <v>3.1851311844509871</v>
          </cell>
          <cell r="O108">
            <v>3.1851311844509871</v>
          </cell>
          <cell r="P108">
            <v>3.1851311844509871</v>
          </cell>
          <cell r="Q108">
            <v>3.1851311844509871</v>
          </cell>
          <cell r="R108">
            <v>3.1851311844509871</v>
          </cell>
          <cell r="S108">
            <v>3.1851311844509871</v>
          </cell>
          <cell r="T108">
            <v>3.1851311844509871</v>
          </cell>
          <cell r="U108">
            <v>3.1851311844509871</v>
          </cell>
          <cell r="V108">
            <v>3.1851311844509871</v>
          </cell>
          <cell r="W108">
            <v>3.1851311844509871</v>
          </cell>
          <cell r="X108">
            <v>3.1851311844509871</v>
          </cell>
          <cell r="Y108">
            <v>3.1851311844509871</v>
          </cell>
          <cell r="Z108">
            <v>3.1851311844509871</v>
          </cell>
          <cell r="AA108">
            <v>3.1851311844509871</v>
          </cell>
          <cell r="AB108">
            <v>8.1203702057781495</v>
          </cell>
          <cell r="AC108">
            <v>8.1203702057781495</v>
          </cell>
          <cell r="AD108">
            <v>8.1203702057781495</v>
          </cell>
          <cell r="AE108">
            <v>8.1203702057781495</v>
          </cell>
          <cell r="AF108">
            <v>8.1203702057781495</v>
          </cell>
          <cell r="AG108">
            <v>8.1203702057781495</v>
          </cell>
          <cell r="AH108">
            <v>8.1203702057781495</v>
          </cell>
          <cell r="AI108">
            <v>8.1203702057781495</v>
          </cell>
          <cell r="AJ108">
            <v>8.1203702057781495</v>
          </cell>
          <cell r="AK108">
            <v>8.1203702057781495</v>
          </cell>
          <cell r="AL108">
            <v>8.1203702057781495</v>
          </cell>
          <cell r="AM108">
            <v>8.1203702057781495</v>
          </cell>
          <cell r="AN108">
            <v>8.1203702057781495</v>
          </cell>
          <cell r="AO108">
            <v>8.1203702057781495</v>
          </cell>
          <cell r="AP108">
            <v>8.1203702057781495</v>
          </cell>
          <cell r="AQ108">
            <v>8.1203702057781495</v>
          </cell>
          <cell r="AR108">
            <v>8.1203702057781495</v>
          </cell>
          <cell r="AS108">
            <v>8.1203702057781495</v>
          </cell>
          <cell r="AT108">
            <v>8.1203702057781495</v>
          </cell>
          <cell r="AU108">
            <v>8.1203702057781495</v>
          </cell>
          <cell r="AV108">
            <v>8.1203702057781495</v>
          </cell>
          <cell r="AW108">
            <v>8.1203702057781495</v>
          </cell>
          <cell r="AX108">
            <v>8.1203702057781495</v>
          </cell>
          <cell r="AY108">
            <v>8.1203702057781495</v>
          </cell>
          <cell r="AZ108">
            <v>8.1203702057781495</v>
          </cell>
          <cell r="BA108">
            <v>8.1203702057781495</v>
          </cell>
          <cell r="BB108">
            <v>8.1203702057781495</v>
          </cell>
          <cell r="BC108">
            <v>8.1203702057781495</v>
          </cell>
          <cell r="BD108">
            <v>8.1203702057781495</v>
          </cell>
          <cell r="BE108">
            <v>8.1203702057781495</v>
          </cell>
          <cell r="BF108">
            <v>8.1203702057781495</v>
          </cell>
          <cell r="BG108">
            <v>8.1203702057781495</v>
          </cell>
          <cell r="BH108">
            <v>8.1203702057781495</v>
          </cell>
          <cell r="BI108">
            <v>8.1203702057781495</v>
          </cell>
          <cell r="BJ108">
            <v>8.1203702057781495</v>
          </cell>
          <cell r="BK108">
            <v>8.1203702057781495</v>
          </cell>
          <cell r="BM108">
            <v>11.891156421950352</v>
          </cell>
          <cell r="BN108">
            <v>38.221574213411849</v>
          </cell>
          <cell r="BO108">
            <v>97.444442469337787</v>
          </cell>
          <cell r="BP108">
            <v>97.444442469337787</v>
          </cell>
          <cell r="BQ108">
            <v>97.444442469337787</v>
          </cell>
          <cell r="BR108">
            <v>97.444442469337787</v>
          </cell>
          <cell r="BS108">
            <v>101.59936542388324</v>
          </cell>
          <cell r="BT108">
            <v>101.59936542388324</v>
          </cell>
          <cell r="BU108">
            <v>101.59936542388324</v>
          </cell>
          <cell r="BV108">
            <v>101.59936542388324</v>
          </cell>
          <cell r="BW108">
            <v>101.59936542388324</v>
          </cell>
          <cell r="BX108">
            <v>101.59936542388324</v>
          </cell>
          <cell r="BY108">
            <v>101.59936542388324</v>
          </cell>
          <cell r="BZ108">
            <v>101.59936542388324</v>
          </cell>
          <cell r="CA108">
            <v>101.59936542388324</v>
          </cell>
          <cell r="CB108">
            <v>101.59936542388324</v>
          </cell>
          <cell r="CC108">
            <v>101.59936542388324</v>
          </cell>
          <cell r="CD108">
            <v>101.59936542388324</v>
          </cell>
          <cell r="CE108">
            <v>101.59936542388324</v>
          </cell>
          <cell r="CF108">
            <v>101.59936542388324</v>
          </cell>
          <cell r="CG108">
            <v>101.59936542388324</v>
          </cell>
          <cell r="CH108">
            <v>101.59936542388324</v>
          </cell>
          <cell r="CI108">
            <v>63.377791210471401</v>
          </cell>
          <cell r="CJ108">
            <v>4.1549229545454534</v>
          </cell>
          <cell r="CK108">
            <v>4.1549229545454534</v>
          </cell>
          <cell r="CL108">
            <v>4.1549229545454534</v>
          </cell>
          <cell r="CM108">
            <v>4.154922954545453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86.98091643863313</v>
          </cell>
          <cell r="M150">
            <v>800.42852241631795</v>
          </cell>
          <cell r="N150">
            <v>800.42852241631795</v>
          </cell>
          <cell r="O150">
            <v>800.42852241631795</v>
          </cell>
          <cell r="P150">
            <v>816.7303081306037</v>
          </cell>
          <cell r="Q150">
            <v>816.7303081306037</v>
          </cell>
          <cell r="R150">
            <v>816.7303081306037</v>
          </cell>
          <cell r="S150">
            <v>816.7303081306037</v>
          </cell>
          <cell r="T150">
            <v>816.7303081306037</v>
          </cell>
          <cell r="U150">
            <v>816.7303081306037</v>
          </cell>
          <cell r="V150">
            <v>816.7303081306037</v>
          </cell>
          <cell r="W150">
            <v>816.7303081306037</v>
          </cell>
          <cell r="X150">
            <v>816.7303081306037</v>
          </cell>
          <cell r="Y150">
            <v>816.7303081306037</v>
          </cell>
          <cell r="Z150">
            <v>816.7303081306037</v>
          </cell>
          <cell r="AA150">
            <v>816.7303081306037</v>
          </cell>
          <cell r="AB150">
            <v>893.0911819102796</v>
          </cell>
          <cell r="AC150">
            <v>893.0911819102796</v>
          </cell>
          <cell r="AD150">
            <v>893.0911819102796</v>
          </cell>
          <cell r="AE150">
            <v>893.0911819102796</v>
          </cell>
          <cell r="AF150">
            <v>893.0911819102796</v>
          </cell>
          <cell r="AG150">
            <v>893.0911819102796</v>
          </cell>
          <cell r="AH150">
            <v>893.0911819102796</v>
          </cell>
          <cell r="AI150">
            <v>893.0911819102796</v>
          </cell>
          <cell r="AJ150">
            <v>893.0911819102796</v>
          </cell>
          <cell r="AK150">
            <v>893.0911819102796</v>
          </cell>
          <cell r="AL150">
            <v>893.0911819102796</v>
          </cell>
          <cell r="AM150">
            <v>893.0911819102796</v>
          </cell>
          <cell r="AN150">
            <v>1189.8943565134541</v>
          </cell>
          <cell r="AO150">
            <v>1189.8943565134541</v>
          </cell>
          <cell r="AP150">
            <v>1189.8943565134541</v>
          </cell>
          <cell r="AQ150">
            <v>1189.8943565134541</v>
          </cell>
          <cell r="AR150">
            <v>1189.8943565134541</v>
          </cell>
          <cell r="AS150">
            <v>1189.8943565134541</v>
          </cell>
          <cell r="AT150">
            <v>1189.8943565134541</v>
          </cell>
          <cell r="AU150">
            <v>1189.8943565134541</v>
          </cell>
          <cell r="AV150">
            <v>1189.8943565134541</v>
          </cell>
          <cell r="AW150">
            <v>1189.8943565134541</v>
          </cell>
          <cell r="AX150">
            <v>1189.8943565134541</v>
          </cell>
          <cell r="AY150">
            <v>1189.8943565134541</v>
          </cell>
          <cell r="AZ150">
            <v>1343.3809516601013</v>
          </cell>
          <cell r="BA150">
            <v>1343.3809516601013</v>
          </cell>
          <cell r="BB150">
            <v>1343.3809516601013</v>
          </cell>
          <cell r="BC150">
            <v>1343.3809516601013</v>
          </cell>
          <cell r="BD150">
            <v>1343.3809516601013</v>
          </cell>
          <cell r="BE150">
            <v>1343.3809516601013</v>
          </cell>
          <cell r="BF150">
            <v>1343.3809516601013</v>
          </cell>
          <cell r="BG150">
            <v>1343.3809516601013</v>
          </cell>
          <cell r="BH150">
            <v>1343.3809516601013</v>
          </cell>
          <cell r="BI150">
            <v>1343.3809516601013</v>
          </cell>
          <cell r="BJ150">
            <v>1343.3809516601013</v>
          </cell>
          <cell r="BK150">
            <v>1343.3809516601013</v>
          </cell>
          <cell r="BM150">
            <v>2988.2664836875865</v>
          </cell>
          <cell r="BN150">
            <v>9800.7636975672431</v>
          </cell>
          <cell r="BO150">
            <v>10717.094182923356</v>
          </cell>
          <cell r="BP150">
            <v>14278.732278161453</v>
          </cell>
          <cell r="BQ150">
            <v>16120.571419921216</v>
          </cell>
          <cell r="BR150">
            <v>16120.571419921214</v>
          </cell>
          <cell r="BS150">
            <v>16190.215842778358</v>
          </cell>
          <cell r="BT150">
            <v>16190.215842778358</v>
          </cell>
          <cell r="BU150">
            <v>16190.215842778358</v>
          </cell>
          <cell r="BV150">
            <v>16190.215842778358</v>
          </cell>
          <cell r="BW150">
            <v>16190.215842778358</v>
          </cell>
          <cell r="BX150">
            <v>16190.215842778358</v>
          </cell>
          <cell r="BY150">
            <v>16190.215842778358</v>
          </cell>
          <cell r="BZ150">
            <v>16190.215842778358</v>
          </cell>
          <cell r="CA150">
            <v>16190.215842778358</v>
          </cell>
          <cell r="CB150">
            <v>16190.215842778358</v>
          </cell>
          <cell r="CC150">
            <v>16190.215842778358</v>
          </cell>
          <cell r="CD150">
            <v>16190.215842778358</v>
          </cell>
          <cell r="CE150">
            <v>16190.215842778358</v>
          </cell>
          <cell r="CF150">
            <v>6389.4521452111139</v>
          </cell>
          <cell r="CG150">
            <v>5473.1216598550009</v>
          </cell>
          <cell r="CH150">
            <v>1911.4835646169065</v>
          </cell>
          <cell r="CI150">
            <v>69.644422857142843</v>
          </cell>
          <cell r="CJ150">
            <v>69.644422857142843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4.4490721306616958</v>
          </cell>
          <cell r="M192">
            <v>6.0669165418114037</v>
          </cell>
          <cell r="N192">
            <v>6.0669165418114037</v>
          </cell>
          <cell r="O192">
            <v>6.0669165418114037</v>
          </cell>
          <cell r="P192">
            <v>24.896281621176477</v>
          </cell>
          <cell r="Q192">
            <v>24.896281621176477</v>
          </cell>
          <cell r="R192">
            <v>24.896281621176477</v>
          </cell>
          <cell r="S192">
            <v>24.896281621176477</v>
          </cell>
          <cell r="T192">
            <v>24.896281621176477</v>
          </cell>
          <cell r="U192">
            <v>24.896281621176477</v>
          </cell>
          <cell r="V192">
            <v>24.896281621176477</v>
          </cell>
          <cell r="W192">
            <v>24.896281621176477</v>
          </cell>
          <cell r="X192">
            <v>24.896281621176477</v>
          </cell>
          <cell r="Y192">
            <v>24.896281621176477</v>
          </cell>
          <cell r="Z192">
            <v>24.896281621176477</v>
          </cell>
          <cell r="AA192">
            <v>24.896281621176477</v>
          </cell>
          <cell r="AB192">
            <v>166.90693348965505</v>
          </cell>
          <cell r="AC192">
            <v>166.90693348965505</v>
          </cell>
          <cell r="AD192">
            <v>166.90693348965505</v>
          </cell>
          <cell r="AE192">
            <v>166.90693348965505</v>
          </cell>
          <cell r="AF192">
            <v>166.90693348965505</v>
          </cell>
          <cell r="AG192">
            <v>166.90693348965505</v>
          </cell>
          <cell r="AH192">
            <v>166.90693348965505</v>
          </cell>
          <cell r="AI192">
            <v>166.90693348965505</v>
          </cell>
          <cell r="AJ192">
            <v>166.90693348965505</v>
          </cell>
          <cell r="AK192">
            <v>166.90693348965505</v>
          </cell>
          <cell r="AL192">
            <v>166.90693348965505</v>
          </cell>
          <cell r="AM192">
            <v>166.90693348965505</v>
          </cell>
          <cell r="AN192">
            <v>177.58153666425821</v>
          </cell>
          <cell r="AO192">
            <v>177.58153666425821</v>
          </cell>
          <cell r="AP192">
            <v>177.58153666425821</v>
          </cell>
          <cell r="AQ192">
            <v>177.58153666425821</v>
          </cell>
          <cell r="AR192">
            <v>177.58153666425821</v>
          </cell>
          <cell r="AS192">
            <v>177.58153666425821</v>
          </cell>
          <cell r="AT192">
            <v>177.58153666425821</v>
          </cell>
          <cell r="AU192">
            <v>177.58153666425821</v>
          </cell>
          <cell r="AV192">
            <v>177.58153666425821</v>
          </cell>
          <cell r="AW192">
            <v>177.58153666425821</v>
          </cell>
          <cell r="AX192">
            <v>177.58153666425821</v>
          </cell>
          <cell r="AY192">
            <v>177.58153666425821</v>
          </cell>
          <cell r="AZ192">
            <v>337.30951285473441</v>
          </cell>
          <cell r="BA192">
            <v>337.30951285473441</v>
          </cell>
          <cell r="BB192">
            <v>337.30951285473441</v>
          </cell>
          <cell r="BC192">
            <v>337.30951285473441</v>
          </cell>
          <cell r="BD192">
            <v>337.30951285473441</v>
          </cell>
          <cell r="BE192">
            <v>337.30951285473441</v>
          </cell>
          <cell r="BF192">
            <v>337.30951285473441</v>
          </cell>
          <cell r="BG192">
            <v>337.30951285473441</v>
          </cell>
          <cell r="BH192">
            <v>337.30951285473441</v>
          </cell>
          <cell r="BI192">
            <v>337.30951285473441</v>
          </cell>
          <cell r="BJ192">
            <v>331.24259631292301</v>
          </cell>
          <cell r="BK192">
            <v>331.24259631292301</v>
          </cell>
          <cell r="BM192">
            <v>22.649821756095903</v>
          </cell>
          <cell r="BN192">
            <v>298.7553794541177</v>
          </cell>
          <cell r="BO192">
            <v>1930.0802033741238</v>
          </cell>
          <cell r="BP192">
            <v>2058.1754414693619</v>
          </cell>
          <cell r="BQ192">
            <v>3974.9111557550768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72.66128435349606</v>
          </cell>
          <cell r="M265">
            <v>1190.1691777017932</v>
          </cell>
          <cell r="N265">
            <v>1186.7287964704701</v>
          </cell>
          <cell r="O265">
            <v>1184.3099425435535</v>
          </cell>
          <cell r="P265">
            <v>2605.0992498013561</v>
          </cell>
          <cell r="Q265">
            <v>2605.0992498013561</v>
          </cell>
          <cell r="R265">
            <v>2605.0992498013561</v>
          </cell>
          <cell r="S265">
            <v>2605.0992498013561</v>
          </cell>
          <cell r="T265">
            <v>2605.0992498013561</v>
          </cell>
          <cell r="U265">
            <v>2605.0992498013561</v>
          </cell>
          <cell r="V265">
            <v>2605.0992498013561</v>
          </cell>
          <cell r="W265">
            <v>2605.0992498013561</v>
          </cell>
          <cell r="X265">
            <v>2605.0992498013561</v>
          </cell>
          <cell r="Y265">
            <v>2605.0992498013561</v>
          </cell>
          <cell r="Z265">
            <v>2605.0992498013561</v>
          </cell>
          <cell r="AA265">
            <v>2605.0992498013561</v>
          </cell>
          <cell r="AB265">
            <v>2428.1509365539628</v>
          </cell>
          <cell r="AC265">
            <v>2428.1509365539628</v>
          </cell>
          <cell r="AD265">
            <v>2428.1509365539628</v>
          </cell>
          <cell r="AE265">
            <v>2428.1509365539628</v>
          </cell>
          <cell r="AF265">
            <v>2428.1509365539628</v>
          </cell>
          <cell r="AG265">
            <v>2428.1509365539628</v>
          </cell>
          <cell r="AH265">
            <v>2428.1509365539628</v>
          </cell>
          <cell r="AI265">
            <v>2428.1509365539628</v>
          </cell>
          <cell r="AJ265">
            <v>2428.1509365539628</v>
          </cell>
          <cell r="AK265">
            <v>2428.1509365539628</v>
          </cell>
          <cell r="AL265">
            <v>2428.1509365539628</v>
          </cell>
          <cell r="AM265">
            <v>2428.1509365539628</v>
          </cell>
          <cell r="AN265">
            <v>2795.3149830601933</v>
          </cell>
          <cell r="AO265">
            <v>2795.3149830601933</v>
          </cell>
          <cell r="AP265">
            <v>2795.3149830601933</v>
          </cell>
          <cell r="AQ265">
            <v>2795.3149830601933</v>
          </cell>
          <cell r="AR265">
            <v>2795.3149830601933</v>
          </cell>
          <cell r="AS265">
            <v>2795.3149830601933</v>
          </cell>
          <cell r="AT265">
            <v>2795.3149830601933</v>
          </cell>
          <cell r="AU265">
            <v>2795.3149830601933</v>
          </cell>
          <cell r="AV265">
            <v>2795.3149830601933</v>
          </cell>
          <cell r="AW265">
            <v>2795.3149830601933</v>
          </cell>
          <cell r="AX265">
            <v>2795.3149830601933</v>
          </cell>
          <cell r="AY265">
            <v>2795.3149830601933</v>
          </cell>
          <cell r="AZ265">
            <v>3145.1894873947831</v>
          </cell>
          <cell r="BA265">
            <v>3145.1894873947831</v>
          </cell>
          <cell r="BB265">
            <v>3145.1894873947831</v>
          </cell>
          <cell r="BC265">
            <v>3145.1894873947831</v>
          </cell>
          <cell r="BD265">
            <v>3145.1894873947831</v>
          </cell>
          <cell r="BE265">
            <v>3145.1894873947831</v>
          </cell>
          <cell r="BF265">
            <v>3145.1894873947831</v>
          </cell>
          <cell r="BG265">
            <v>3145.1894873947831</v>
          </cell>
          <cell r="BH265">
            <v>3145.1894873947831</v>
          </cell>
          <cell r="BI265">
            <v>3145.1894873947831</v>
          </cell>
          <cell r="BJ265">
            <v>3145.1894873947831</v>
          </cell>
          <cell r="BK265">
            <v>3145.1894873947831</v>
          </cell>
          <cell r="BM265">
            <v>4433.8692010693121</v>
          </cell>
          <cell r="BN265">
            <v>31261.190997616279</v>
          </cell>
          <cell r="BO265">
            <v>29137.811238647559</v>
          </cell>
          <cell r="BP265">
            <v>33543.779796722316</v>
          </cell>
          <cell r="BQ265">
            <v>37742.273848737386</v>
          </cell>
          <cell r="BR265">
            <v>35191.607779652259</v>
          </cell>
          <cell r="BS265">
            <v>29795.950320386026</v>
          </cell>
          <cell r="BT265">
            <v>25221.52470951686</v>
          </cell>
          <cell r="BU265">
            <v>21332.728058352379</v>
          </cell>
          <cell r="BV265">
            <v>18067.266451187232</v>
          </cell>
          <cell r="BW265">
            <v>15320.954566833338</v>
          </cell>
          <cell r="BX265">
            <v>13007.940207328209</v>
          </cell>
          <cell r="BY265">
            <v>11057.276295244279</v>
          </cell>
          <cell r="BZ265">
            <v>9410.1766651007401</v>
          </cell>
          <cell r="CA265">
            <v>8017.8106770804998</v>
          </cell>
          <cell r="CB265">
            <v>6839.524027907747</v>
          </cell>
          <cell r="CC265">
            <v>5841.3979781652124</v>
          </cell>
          <cell r="CD265">
            <v>4995.0783454172024</v>
          </cell>
          <cell r="CE265">
            <v>4276.8203823240528</v>
          </cell>
          <cell r="CF265">
            <v>3666.7070952150257</v>
          </cell>
          <cell r="CG265">
            <v>3148.0074408774644</v>
          </cell>
          <cell r="CH265">
            <v>2706.6477603561216</v>
          </cell>
          <cell r="CI265">
            <v>2330.7752197545806</v>
          </cell>
          <cell r="CJ265">
            <v>2010.3962737872625</v>
          </cell>
          <cell r="CK265">
            <v>1737.0765114026876</v>
          </cell>
          <cell r="CL265">
            <v>1503.6908858447027</v>
          </cell>
          <cell r="CM265">
            <v>1304.2154288651041</v>
          </cell>
          <cell r="CN265">
            <v>1133.553219614322</v>
          </cell>
          <cell r="CO265">
            <v>987.38871497975731</v>
          </cell>
          <cell r="CP265">
            <v>862.06562098691006</v>
          </cell>
          <cell r="CQ265">
            <v>754.48434957671793</v>
          </cell>
          <cell r="CR265">
            <v>662.01580465098777</v>
          </cell>
          <cell r="CS265">
            <v>582.42880935844732</v>
          </cell>
        </row>
      </sheetData>
      <sheetData sheetId="1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graciones"/>
      <sheetName val="Intereses"/>
      <sheetName val="Ints.Data"/>
      <sheetName val="CDE"/>
      <sheetName val="Ajuste CDE Enero"/>
      <sheetName val="Ajuste Barrios Feb-05"/>
      <sheetName val="Ajuste Barrios"/>
      <sheetName val="CDE Ints."/>
      <sheetName val="Haina"/>
      <sheetName val="FX Haina"/>
      <sheetName val="INTERESES HAINA"/>
      <sheetName val="Itabo"/>
      <sheetName val="Ajuste Barrios Oct-04"/>
      <sheetName val="Itabo Ints."/>
      <sheetName val="Fx"/>
      <sheetName val="Los Mina"/>
      <sheetName val="Andres"/>
      <sheetName val="Union Fenosa-Palamara-La Vega"/>
      <sheetName val="Int.  Union Fenosa"/>
      <sheetName val="Seaboard"/>
      <sheetName val="Int. Seaboard"/>
      <sheetName val="Monte Rio"/>
      <sheetName val="Int. Monte Rio"/>
      <sheetName val="Metaldom"/>
      <sheetName val="Cecusa"/>
      <sheetName val="Puerto Plata"/>
      <sheetName val="LAESA"/>
      <sheetName val="Fx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7">
          <cell r="D17">
            <v>150000</v>
          </cell>
        </row>
      </sheetData>
      <sheetData sheetId="10" refreshError="1"/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Exec. Summary"/>
      <sheetName val="Fin Stmnts Summary"/>
      <sheetName val="Switches &amp; Scenarios"/>
      <sheetName val="Bk &amp; Tax Dep &amp; ADIT"/>
      <sheetName val="PROFORMA"/>
      <sheetName val="DPP Spot, Firm Cap &amp; Dispatch"/>
      <sheetName val="Op Assmp"/>
      <sheetName val="Revenue"/>
      <sheetName val="Module1"/>
      <sheetName val="Module2"/>
      <sheetName val="LosM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ura"/>
      <sheetName val="Clientes"/>
      <sheetName val="Clientes Organizados"/>
      <sheetName val="Re-Impresion Factura"/>
      <sheetName val="Cotización"/>
      <sheetName val="Inventario"/>
      <sheetName val="listas"/>
      <sheetName val="NCF"/>
      <sheetName val="db_fact"/>
    </sheetNames>
    <sheetDataSet>
      <sheetData sheetId="0"/>
      <sheetData sheetId="1">
        <row r="2">
          <cell r="B2" t="str">
            <v>Al portador</v>
          </cell>
        </row>
      </sheetData>
      <sheetData sheetId="2"/>
      <sheetData sheetId="3"/>
      <sheetData sheetId="4"/>
      <sheetData sheetId="5">
        <row r="3">
          <cell r="A3" t="str">
            <v>BAPC</v>
          </cell>
        </row>
        <row r="4">
          <cell r="A4" t="str">
            <v>BAPL</v>
          </cell>
        </row>
        <row r="5">
          <cell r="A5" t="str">
            <v>BAMD</v>
          </cell>
        </row>
        <row r="6">
          <cell r="A6" t="str">
            <v>BAML</v>
          </cell>
        </row>
        <row r="7">
          <cell r="A7" t="str">
            <v>BAGC</v>
          </cell>
        </row>
        <row r="8">
          <cell r="A8" t="str">
            <v>BAGL</v>
          </cell>
        </row>
        <row r="9">
          <cell r="A9" t="str">
            <v>BAESP</v>
          </cell>
        </row>
        <row r="10">
          <cell r="A10" t="str">
            <v>BESPR</v>
          </cell>
        </row>
        <row r="11">
          <cell r="A11" t="str">
            <v>CEDE</v>
          </cell>
        </row>
        <row r="12">
          <cell r="A12" t="str">
            <v>COUN</v>
          </cell>
        </row>
        <row r="13">
          <cell r="A13" t="str">
            <v>LIOD</v>
          </cell>
        </row>
        <row r="14">
          <cell r="A14" t="str">
            <v>DESE</v>
          </cell>
        </row>
        <row r="15">
          <cell r="A15" t="str">
            <v>HOME</v>
          </cell>
        </row>
        <row r="16">
          <cell r="A16" t="str">
            <v>HOGR</v>
          </cell>
        </row>
        <row r="17">
          <cell r="A17" t="str">
            <v>HOPQ</v>
          </cell>
        </row>
        <row r="18">
          <cell r="A18" t="str">
            <v>INTG</v>
          </cell>
        </row>
        <row r="19">
          <cell r="A19" t="str">
            <v>INTP</v>
          </cell>
        </row>
        <row r="20">
          <cell r="A20" t="str">
            <v>LIDM</v>
          </cell>
        </row>
        <row r="21">
          <cell r="A21" t="str">
            <v>REGR</v>
          </cell>
        </row>
        <row r="22">
          <cell r="A22" t="str">
            <v>RECM</v>
          </cell>
        </row>
        <row r="23">
          <cell r="A23" t="str">
            <v>REPQ</v>
          </cell>
        </row>
        <row r="24">
          <cell r="A24" t="str">
            <v>SOVI</v>
          </cell>
        </row>
        <row r="25">
          <cell r="A25" t="str">
            <v>SOGA</v>
          </cell>
        </row>
        <row r="26">
          <cell r="A26" t="str">
            <v>SOLD</v>
          </cell>
        </row>
        <row r="27">
          <cell r="A27" t="str">
            <v>SOME</v>
          </cell>
        </row>
        <row r="28">
          <cell r="A28" t="str">
            <v>SOSA</v>
          </cell>
        </row>
        <row r="29">
          <cell r="A29" t="str">
            <v>SOFU</v>
          </cell>
        </row>
        <row r="30">
          <cell r="A30" t="str">
            <v>VAGL</v>
          </cell>
        </row>
        <row r="31">
          <cell r="A31" t="str">
            <v>CIR01</v>
          </cell>
        </row>
        <row r="32">
          <cell r="A32" t="str">
            <v>CIR02</v>
          </cell>
        </row>
        <row r="33">
          <cell r="A33" t="str">
            <v>CIR03</v>
          </cell>
        </row>
        <row r="34">
          <cell r="A34" t="str">
            <v>CIR04</v>
          </cell>
        </row>
        <row r="35">
          <cell r="A35" t="str">
            <v>CIR05</v>
          </cell>
        </row>
        <row r="36">
          <cell r="A36" t="str">
            <v>CIR06</v>
          </cell>
        </row>
        <row r="37">
          <cell r="A37" t="str">
            <v>CIR07</v>
          </cell>
        </row>
        <row r="38">
          <cell r="A38" t="str">
            <v>CIR08</v>
          </cell>
        </row>
        <row r="39">
          <cell r="A39" t="str">
            <v>CIR09</v>
          </cell>
        </row>
        <row r="40">
          <cell r="A40" t="str">
            <v>CIR10</v>
          </cell>
        </row>
        <row r="41">
          <cell r="A41" t="str">
            <v>CIR11</v>
          </cell>
        </row>
        <row r="42">
          <cell r="A42" t="str">
            <v>CIR12</v>
          </cell>
        </row>
        <row r="43">
          <cell r="A43" t="str">
            <v>CIR13</v>
          </cell>
        </row>
        <row r="44">
          <cell r="A44" t="str">
            <v>CIR14</v>
          </cell>
        </row>
        <row r="45">
          <cell r="A45" t="str">
            <v>CIR15</v>
          </cell>
        </row>
        <row r="46">
          <cell r="A46" t="str">
            <v>CIR16</v>
          </cell>
        </row>
        <row r="47">
          <cell r="A47" t="str">
            <v>CIR17</v>
          </cell>
        </row>
        <row r="48">
          <cell r="A48" t="str">
            <v>CIR18</v>
          </cell>
        </row>
        <row r="49">
          <cell r="A49" t="str">
            <v>CIR19</v>
          </cell>
        </row>
        <row r="50">
          <cell r="A50" t="str">
            <v>CIR20</v>
          </cell>
        </row>
        <row r="51">
          <cell r="A51" t="str">
            <v>CIR21</v>
          </cell>
        </row>
        <row r="52">
          <cell r="A52" t="str">
            <v>CIR22</v>
          </cell>
        </row>
        <row r="53">
          <cell r="A53" t="str">
            <v>CIR23</v>
          </cell>
        </row>
        <row r="54">
          <cell r="A54" t="str">
            <v>CIR24</v>
          </cell>
        </row>
        <row r="55">
          <cell r="A55" t="str">
            <v>CIR25</v>
          </cell>
        </row>
        <row r="56">
          <cell r="A56" t="str">
            <v xml:space="preserve">CIR26 </v>
          </cell>
        </row>
        <row r="57">
          <cell r="A57" t="str">
            <v>CIR27</v>
          </cell>
        </row>
        <row r="58">
          <cell r="A58" t="str">
            <v>CIR28</v>
          </cell>
        </row>
        <row r="59">
          <cell r="A59" t="str">
            <v>CIR29</v>
          </cell>
        </row>
        <row r="60">
          <cell r="A60" t="str">
            <v>CIR30</v>
          </cell>
        </row>
        <row r="61">
          <cell r="A61" t="str">
            <v>CIR31</v>
          </cell>
        </row>
        <row r="62">
          <cell r="A62" t="str">
            <v>CIR32</v>
          </cell>
        </row>
        <row r="63">
          <cell r="A63" t="str">
            <v>CIR33</v>
          </cell>
        </row>
        <row r="64">
          <cell r="A64" t="str">
            <v>CIR34</v>
          </cell>
        </row>
        <row r="65">
          <cell r="A65" t="str">
            <v>CIRU</v>
          </cell>
        </row>
        <row r="66">
          <cell r="A66" t="str">
            <v>ANEI</v>
          </cell>
        </row>
        <row r="67">
          <cell r="A67" t="str">
            <v>ANEH</v>
          </cell>
        </row>
        <row r="68">
          <cell r="A68" t="str">
            <v>BQPQ</v>
          </cell>
        </row>
        <row r="69">
          <cell r="A69" t="str">
            <v>BQPG</v>
          </cell>
        </row>
        <row r="70">
          <cell r="A70" t="str">
            <v>CONS</v>
          </cell>
        </row>
        <row r="71">
          <cell r="A71" t="str">
            <v>CONBR</v>
          </cell>
        </row>
        <row r="72">
          <cell r="A72" t="str">
            <v>HONO</v>
          </cell>
        </row>
        <row r="73">
          <cell r="A73" t="str">
            <v>EMER</v>
          </cell>
        </row>
        <row r="74">
          <cell r="A74" t="str">
            <v>CHEQ</v>
          </cell>
        </row>
        <row r="75">
          <cell r="A75" t="str">
            <v>CERT</v>
          </cell>
        </row>
        <row r="76">
          <cell r="A76" t="str">
            <v>CCLI</v>
          </cell>
        </row>
        <row r="77">
          <cell r="A77" t="str">
            <v>Dom</v>
          </cell>
        </row>
        <row r="78">
          <cell r="A78" t="str">
            <v>VPAR</v>
          </cell>
        </row>
        <row r="79">
          <cell r="A79" t="str">
            <v>VQUI</v>
          </cell>
        </row>
        <row r="80">
          <cell r="A80" t="str">
            <v>DMED</v>
          </cell>
        </row>
        <row r="81">
          <cell r="A81" t="str">
            <v>VBOR</v>
          </cell>
        </row>
        <row r="82">
          <cell r="A82" t="str">
            <v>VRCP</v>
          </cell>
        </row>
        <row r="83">
          <cell r="A83" t="str">
            <v>VRCL</v>
          </cell>
        </row>
        <row r="84">
          <cell r="A84" t="str">
            <v>VLEU</v>
          </cell>
        </row>
        <row r="85">
          <cell r="A85" t="str">
            <v>VRAB</v>
          </cell>
        </row>
        <row r="86">
          <cell r="A86" t="str">
            <v>HEMO</v>
          </cell>
        </row>
        <row r="87">
          <cell r="A87" t="str">
            <v>COPR</v>
          </cell>
        </row>
        <row r="88">
          <cell r="A88" t="str">
            <v>RASP</v>
          </cell>
        </row>
        <row r="89">
          <cell r="A89" t="str">
            <v>PQ06</v>
          </cell>
        </row>
        <row r="90">
          <cell r="A90" t="str">
            <v>PQ12</v>
          </cell>
        </row>
        <row r="91">
          <cell r="A91" t="str">
            <v>CIVA</v>
          </cell>
        </row>
        <row r="92">
          <cell r="A92" t="str">
            <v>URO</v>
          </cell>
        </row>
        <row r="93">
          <cell r="A93" t="str">
            <v>CULT</v>
          </cell>
        </row>
        <row r="94">
          <cell r="A94" t="str">
            <v>BIO</v>
          </cell>
        </row>
        <row r="95">
          <cell r="A95" t="str">
            <v>PDiro</v>
          </cell>
        </row>
        <row r="96">
          <cell r="A96" t="str">
            <v>PPVC</v>
          </cell>
        </row>
        <row r="97">
          <cell r="A97" t="str">
            <v>PDIST</v>
          </cell>
        </row>
        <row r="98">
          <cell r="A98" t="str">
            <v>PLEUC</v>
          </cell>
        </row>
        <row r="99">
          <cell r="A99" t="str">
            <v>SEDA</v>
          </cell>
        </row>
        <row r="100">
          <cell r="A100" t="str">
            <v>RADI</v>
          </cell>
        </row>
        <row r="101">
          <cell r="A101" t="str">
            <v>YESO</v>
          </cell>
        </row>
        <row r="102">
          <cell r="A102" t="str">
            <v>VEND</v>
          </cell>
        </row>
        <row r="103">
          <cell r="A103" t="str">
            <v>DESC</v>
          </cell>
        </row>
        <row r="104">
          <cell r="A104" t="str">
            <v>DESA</v>
          </cell>
        </row>
        <row r="105">
          <cell r="A105">
            <v>64584</v>
          </cell>
        </row>
        <row r="106">
          <cell r="A106">
            <v>64585</v>
          </cell>
        </row>
        <row r="107">
          <cell r="A107">
            <v>80528</v>
          </cell>
        </row>
        <row r="108">
          <cell r="A108">
            <v>80602</v>
          </cell>
        </row>
        <row r="109">
          <cell r="A109" t="str">
            <v>726a</v>
          </cell>
        </row>
        <row r="110">
          <cell r="A110" t="str">
            <v>726b</v>
          </cell>
        </row>
        <row r="111">
          <cell r="A111">
            <v>190</v>
          </cell>
        </row>
        <row r="112">
          <cell r="A112">
            <v>8182</v>
          </cell>
        </row>
        <row r="113">
          <cell r="A113">
            <v>170</v>
          </cell>
        </row>
        <row r="114">
          <cell r="A114" t="str">
            <v>ECOC</v>
          </cell>
        </row>
        <row r="115">
          <cell r="A115" t="str">
            <v>SOFT</v>
          </cell>
        </row>
        <row r="116">
          <cell r="A116">
            <v>18405</v>
          </cell>
        </row>
        <row r="117">
          <cell r="A117" t="str">
            <v>POMP</v>
          </cell>
        </row>
        <row r="118">
          <cell r="A118">
            <v>46742</v>
          </cell>
        </row>
        <row r="119">
          <cell r="A119">
            <v>46743</v>
          </cell>
        </row>
        <row r="120">
          <cell r="A120">
            <v>46744</v>
          </cell>
        </row>
        <row r="121">
          <cell r="A121">
            <v>95203</v>
          </cell>
        </row>
        <row r="122">
          <cell r="A122">
            <v>95209</v>
          </cell>
        </row>
        <row r="123">
          <cell r="A123">
            <v>95204</v>
          </cell>
        </row>
        <row r="124">
          <cell r="A124">
            <v>95202</v>
          </cell>
        </row>
        <row r="125">
          <cell r="A125">
            <v>946</v>
          </cell>
        </row>
        <row r="126">
          <cell r="A126" t="str">
            <v>40301A</v>
          </cell>
        </row>
        <row r="127">
          <cell r="A127" t="str">
            <v>40301B</v>
          </cell>
        </row>
        <row r="128">
          <cell r="A128">
            <v>717</v>
          </cell>
        </row>
        <row r="129">
          <cell r="A129">
            <v>204</v>
          </cell>
        </row>
        <row r="130">
          <cell r="A130" t="str">
            <v>BALL</v>
          </cell>
        </row>
        <row r="131">
          <cell r="A131">
            <v>1000</v>
          </cell>
        </row>
        <row r="132">
          <cell r="A132">
            <v>261</v>
          </cell>
        </row>
        <row r="133">
          <cell r="A133">
            <v>3089</v>
          </cell>
        </row>
        <row r="134">
          <cell r="A134" t="str">
            <v>66796A</v>
          </cell>
        </row>
        <row r="135">
          <cell r="A135">
            <v>15862</v>
          </cell>
        </row>
        <row r="136">
          <cell r="A136" t="str">
            <v>66796B</v>
          </cell>
        </row>
        <row r="137">
          <cell r="A137">
            <v>16365</v>
          </cell>
        </row>
        <row r="138">
          <cell r="A138">
            <v>66782</v>
          </cell>
        </row>
        <row r="139">
          <cell r="A139">
            <v>45155</v>
          </cell>
        </row>
        <row r="140">
          <cell r="A140" t="str">
            <v>TENI</v>
          </cell>
        </row>
        <row r="141">
          <cell r="A141">
            <v>66954</v>
          </cell>
        </row>
        <row r="142">
          <cell r="A142">
            <v>45018</v>
          </cell>
        </row>
        <row r="143">
          <cell r="A143">
            <v>66309</v>
          </cell>
        </row>
        <row r="144">
          <cell r="A144">
            <v>45131</v>
          </cell>
        </row>
        <row r="146">
          <cell r="A146">
            <v>363</v>
          </cell>
        </row>
        <row r="147">
          <cell r="A147">
            <v>23077</v>
          </cell>
        </row>
        <row r="148">
          <cell r="A148">
            <v>23078</v>
          </cell>
        </row>
        <row r="149">
          <cell r="A149">
            <v>73502</v>
          </cell>
        </row>
        <row r="150">
          <cell r="A150">
            <v>507</v>
          </cell>
        </row>
        <row r="151">
          <cell r="A151">
            <v>72335</v>
          </cell>
        </row>
        <row r="152">
          <cell r="A152">
            <v>72336</v>
          </cell>
        </row>
        <row r="153">
          <cell r="A153">
            <v>78010</v>
          </cell>
        </row>
        <row r="154">
          <cell r="A154">
            <v>1111</v>
          </cell>
        </row>
        <row r="155">
          <cell r="A155">
            <v>16920</v>
          </cell>
        </row>
        <row r="156">
          <cell r="A156">
            <v>105</v>
          </cell>
        </row>
        <row r="157">
          <cell r="A157" t="str">
            <v>banc</v>
          </cell>
        </row>
        <row r="158">
          <cell r="A158">
            <v>647</v>
          </cell>
        </row>
        <row r="159">
          <cell r="A159">
            <v>6107</v>
          </cell>
        </row>
        <row r="160">
          <cell r="A160">
            <v>6060</v>
          </cell>
        </row>
        <row r="161">
          <cell r="A161">
            <v>86</v>
          </cell>
        </row>
        <row r="162">
          <cell r="A162">
            <v>3065</v>
          </cell>
        </row>
        <row r="163">
          <cell r="A163">
            <v>34231</v>
          </cell>
        </row>
        <row r="164">
          <cell r="A164">
            <v>13728</v>
          </cell>
        </row>
        <row r="165">
          <cell r="A165">
            <v>2914</v>
          </cell>
        </row>
        <row r="166">
          <cell r="A166" t="str">
            <v>4500g</v>
          </cell>
        </row>
        <row r="167">
          <cell r="A167" t="str">
            <v>4500p</v>
          </cell>
        </row>
        <row r="168">
          <cell r="A168">
            <v>804</v>
          </cell>
        </row>
        <row r="169">
          <cell r="A169">
            <v>81172</v>
          </cell>
        </row>
        <row r="170">
          <cell r="A170">
            <v>98201</v>
          </cell>
        </row>
        <row r="171">
          <cell r="A171">
            <v>14313</v>
          </cell>
        </row>
        <row r="172">
          <cell r="A172">
            <v>14020</v>
          </cell>
        </row>
        <row r="173">
          <cell r="A173">
            <v>6452</v>
          </cell>
        </row>
        <row r="174">
          <cell r="A174">
            <v>6456</v>
          </cell>
        </row>
        <row r="175">
          <cell r="A175">
            <v>6458</v>
          </cell>
        </row>
        <row r="176">
          <cell r="A176">
            <v>34232</v>
          </cell>
        </row>
        <row r="177">
          <cell r="A177">
            <v>44637</v>
          </cell>
        </row>
        <row r="178">
          <cell r="A178">
            <v>663</v>
          </cell>
        </row>
        <row r="179">
          <cell r="A179">
            <v>666</v>
          </cell>
        </row>
        <row r="180">
          <cell r="A180">
            <v>664</v>
          </cell>
        </row>
        <row r="181">
          <cell r="A181">
            <v>667</v>
          </cell>
        </row>
        <row r="182">
          <cell r="A182">
            <v>665</v>
          </cell>
        </row>
        <row r="183">
          <cell r="A183">
            <v>3037</v>
          </cell>
        </row>
        <row r="184">
          <cell r="A184">
            <v>200</v>
          </cell>
        </row>
        <row r="185">
          <cell r="A185">
            <v>224</v>
          </cell>
        </row>
        <row r="186">
          <cell r="A186">
            <v>231</v>
          </cell>
        </row>
        <row r="187">
          <cell r="A187">
            <v>248</v>
          </cell>
        </row>
        <row r="188">
          <cell r="A188">
            <v>217</v>
          </cell>
        </row>
        <row r="189">
          <cell r="A189">
            <v>675</v>
          </cell>
        </row>
        <row r="190">
          <cell r="A190">
            <v>736</v>
          </cell>
        </row>
        <row r="191">
          <cell r="A191">
            <v>743</v>
          </cell>
        </row>
        <row r="192">
          <cell r="A192">
            <v>729</v>
          </cell>
        </row>
        <row r="193">
          <cell r="A193">
            <v>897</v>
          </cell>
        </row>
        <row r="194">
          <cell r="A194">
            <v>903</v>
          </cell>
        </row>
        <row r="195">
          <cell r="A195">
            <v>927</v>
          </cell>
        </row>
        <row r="196">
          <cell r="A196">
            <v>439</v>
          </cell>
        </row>
        <row r="197">
          <cell r="A197">
            <v>19</v>
          </cell>
        </row>
        <row r="198">
          <cell r="A198">
            <v>125</v>
          </cell>
        </row>
        <row r="199">
          <cell r="A199">
            <v>132</v>
          </cell>
        </row>
        <row r="200">
          <cell r="A200" t="str">
            <v>CATE</v>
          </cell>
        </row>
        <row r="201">
          <cell r="A201">
            <v>187</v>
          </cell>
        </row>
        <row r="202">
          <cell r="A202">
            <v>712</v>
          </cell>
        </row>
        <row r="203">
          <cell r="A203">
            <v>699</v>
          </cell>
        </row>
        <row r="204">
          <cell r="A204">
            <v>972</v>
          </cell>
        </row>
        <row r="205">
          <cell r="A205">
            <v>101</v>
          </cell>
        </row>
        <row r="206">
          <cell r="A206" t="str">
            <v>CAPE</v>
          </cell>
        </row>
        <row r="207">
          <cell r="A207">
            <v>484</v>
          </cell>
        </row>
        <row r="208">
          <cell r="A208">
            <v>996</v>
          </cell>
        </row>
        <row r="209">
          <cell r="A209">
            <v>209</v>
          </cell>
        </row>
        <row r="210">
          <cell r="A210">
            <v>583</v>
          </cell>
        </row>
        <row r="211">
          <cell r="A211">
            <v>606</v>
          </cell>
        </row>
        <row r="212">
          <cell r="A212">
            <v>78</v>
          </cell>
        </row>
        <row r="213">
          <cell r="A213">
            <v>61</v>
          </cell>
        </row>
        <row r="214">
          <cell r="A214">
            <v>286</v>
          </cell>
        </row>
        <row r="215">
          <cell r="A215">
            <v>279</v>
          </cell>
        </row>
        <row r="216">
          <cell r="A216">
            <v>255</v>
          </cell>
        </row>
        <row r="217">
          <cell r="A217">
            <v>262</v>
          </cell>
        </row>
        <row r="218">
          <cell r="A218" t="str">
            <v>TPR1</v>
          </cell>
        </row>
        <row r="219">
          <cell r="A219">
            <v>323</v>
          </cell>
        </row>
        <row r="220">
          <cell r="A220">
            <v>316</v>
          </cell>
        </row>
        <row r="221">
          <cell r="A221">
            <v>859</v>
          </cell>
        </row>
        <row r="222">
          <cell r="A222">
            <v>866</v>
          </cell>
        </row>
        <row r="223">
          <cell r="A223">
            <v>842</v>
          </cell>
        </row>
        <row r="224">
          <cell r="A224">
            <v>85</v>
          </cell>
        </row>
        <row r="225">
          <cell r="A225">
            <v>108</v>
          </cell>
        </row>
        <row r="226">
          <cell r="A226">
            <v>47</v>
          </cell>
        </row>
        <row r="227">
          <cell r="A227">
            <v>30</v>
          </cell>
        </row>
        <row r="228">
          <cell r="A228">
            <v>7305</v>
          </cell>
        </row>
        <row r="229">
          <cell r="A229">
            <v>8180</v>
          </cell>
        </row>
        <row r="230">
          <cell r="A230">
            <v>66350</v>
          </cell>
        </row>
        <row r="231">
          <cell r="A231">
            <v>2408</v>
          </cell>
        </row>
        <row r="232">
          <cell r="A232">
            <v>2170</v>
          </cell>
        </row>
        <row r="233">
          <cell r="A233">
            <v>7877</v>
          </cell>
        </row>
        <row r="234">
          <cell r="A234">
            <v>2201</v>
          </cell>
        </row>
        <row r="235">
          <cell r="A235">
            <v>8197</v>
          </cell>
        </row>
        <row r="236">
          <cell r="A236">
            <v>587</v>
          </cell>
        </row>
        <row r="237">
          <cell r="A237">
            <v>7335</v>
          </cell>
        </row>
        <row r="238">
          <cell r="A238">
            <v>8102</v>
          </cell>
        </row>
        <row r="239">
          <cell r="A239">
            <v>6857</v>
          </cell>
        </row>
        <row r="240">
          <cell r="A240">
            <v>3471</v>
          </cell>
        </row>
        <row r="241">
          <cell r="A241">
            <v>3123</v>
          </cell>
        </row>
        <row r="242">
          <cell r="A242">
            <v>572</v>
          </cell>
        </row>
        <row r="243">
          <cell r="A243">
            <v>596</v>
          </cell>
        </row>
        <row r="244">
          <cell r="A244">
            <v>7910</v>
          </cell>
        </row>
        <row r="245">
          <cell r="A245">
            <v>4821</v>
          </cell>
        </row>
        <row r="246">
          <cell r="A246">
            <v>4822</v>
          </cell>
        </row>
        <row r="247">
          <cell r="A247">
            <v>1395</v>
          </cell>
        </row>
        <row r="248">
          <cell r="A248">
            <v>4307</v>
          </cell>
        </row>
        <row r="249">
          <cell r="A249">
            <v>4038</v>
          </cell>
        </row>
        <row r="250">
          <cell r="A250">
            <v>7901</v>
          </cell>
        </row>
        <row r="251">
          <cell r="A251">
            <v>2747</v>
          </cell>
        </row>
        <row r="252">
          <cell r="A252">
            <v>1922</v>
          </cell>
        </row>
        <row r="253">
          <cell r="A253">
            <v>980</v>
          </cell>
        </row>
        <row r="254">
          <cell r="A254">
            <v>11362</v>
          </cell>
        </row>
        <row r="255">
          <cell r="A255">
            <v>658</v>
          </cell>
        </row>
        <row r="256">
          <cell r="A256">
            <v>2106</v>
          </cell>
        </row>
        <row r="257">
          <cell r="A257">
            <v>659</v>
          </cell>
        </row>
        <row r="258">
          <cell r="A258">
            <v>765</v>
          </cell>
        </row>
        <row r="259">
          <cell r="A259">
            <v>766</v>
          </cell>
        </row>
        <row r="260">
          <cell r="A260">
            <v>1060</v>
          </cell>
        </row>
        <row r="261">
          <cell r="A261">
            <v>8082</v>
          </cell>
        </row>
        <row r="262">
          <cell r="A262">
            <v>7550</v>
          </cell>
        </row>
        <row r="263">
          <cell r="A263">
            <v>5055</v>
          </cell>
        </row>
        <row r="264">
          <cell r="A264">
            <v>1558</v>
          </cell>
        </row>
        <row r="265">
          <cell r="A265">
            <v>1540</v>
          </cell>
        </row>
        <row r="266">
          <cell r="A266">
            <v>1502</v>
          </cell>
        </row>
        <row r="267">
          <cell r="A267">
            <v>1595</v>
          </cell>
        </row>
        <row r="268">
          <cell r="A268">
            <v>1564</v>
          </cell>
        </row>
        <row r="269">
          <cell r="A269">
            <v>5558</v>
          </cell>
        </row>
        <row r="270">
          <cell r="A270">
            <v>1601</v>
          </cell>
        </row>
        <row r="271">
          <cell r="A271">
            <v>1571</v>
          </cell>
        </row>
        <row r="272">
          <cell r="A272">
            <v>6505</v>
          </cell>
        </row>
        <row r="273">
          <cell r="A273">
            <v>6847</v>
          </cell>
        </row>
        <row r="274">
          <cell r="A274">
            <v>2033</v>
          </cell>
        </row>
        <row r="275">
          <cell r="A275">
            <v>773</v>
          </cell>
        </row>
        <row r="276">
          <cell r="A276">
            <v>3354</v>
          </cell>
        </row>
        <row r="277">
          <cell r="A277">
            <v>883</v>
          </cell>
        </row>
        <row r="278">
          <cell r="A278" t="str">
            <v>703S</v>
          </cell>
        </row>
        <row r="279">
          <cell r="A279" t="str">
            <v>703S1</v>
          </cell>
        </row>
        <row r="280">
          <cell r="A280">
            <v>5802</v>
          </cell>
        </row>
        <row r="281">
          <cell r="A281">
            <v>3205</v>
          </cell>
        </row>
        <row r="282">
          <cell r="A282">
            <v>168</v>
          </cell>
        </row>
        <row r="283">
          <cell r="A283">
            <v>9355</v>
          </cell>
        </row>
        <row r="284">
          <cell r="A284">
            <v>169</v>
          </cell>
        </row>
        <row r="285">
          <cell r="A285">
            <v>806</v>
          </cell>
        </row>
        <row r="286">
          <cell r="A286">
            <v>998</v>
          </cell>
        </row>
        <row r="287">
          <cell r="A287" t="str">
            <v>AntiHe</v>
          </cell>
        </row>
        <row r="288">
          <cell r="A288" t="str">
            <v>Antior</v>
          </cell>
        </row>
        <row r="289">
          <cell r="A289" t="str">
            <v>IVERO</v>
          </cell>
        </row>
        <row r="290">
          <cell r="A290" t="str">
            <v>ABPQ</v>
          </cell>
        </row>
        <row r="291">
          <cell r="A291" t="str">
            <v>ANTIFG</v>
          </cell>
        </row>
        <row r="292">
          <cell r="A292" t="str">
            <v>ANTIFL</v>
          </cell>
        </row>
        <row r="293">
          <cell r="A293" t="str">
            <v>ABGR</v>
          </cell>
        </row>
        <row r="294">
          <cell r="A294" t="str">
            <v>Keto</v>
          </cell>
        </row>
        <row r="295">
          <cell r="A295" t="str">
            <v>Ketotab</v>
          </cell>
        </row>
        <row r="296">
          <cell r="A296" t="str">
            <v>Sue</v>
          </cell>
        </row>
        <row r="297">
          <cell r="A297">
            <v>1205</v>
          </cell>
        </row>
        <row r="298">
          <cell r="A298">
            <v>1204</v>
          </cell>
        </row>
        <row r="299">
          <cell r="A299">
            <v>420</v>
          </cell>
        </row>
        <row r="300">
          <cell r="A300">
            <v>429</v>
          </cell>
        </row>
        <row r="301">
          <cell r="A301">
            <v>7124</v>
          </cell>
        </row>
        <row r="302">
          <cell r="A302">
            <v>27814</v>
          </cell>
        </row>
        <row r="303">
          <cell r="A303">
            <v>27816</v>
          </cell>
        </row>
        <row r="304">
          <cell r="A304">
            <v>27818</v>
          </cell>
        </row>
        <row r="305">
          <cell r="A305">
            <v>27880</v>
          </cell>
        </row>
        <row r="306">
          <cell r="A306">
            <v>13312</v>
          </cell>
        </row>
        <row r="307">
          <cell r="A307">
            <v>13283</v>
          </cell>
        </row>
        <row r="308">
          <cell r="A308">
            <v>12010</v>
          </cell>
        </row>
        <row r="309">
          <cell r="A309">
            <v>22421</v>
          </cell>
        </row>
        <row r="310">
          <cell r="A310">
            <v>22377</v>
          </cell>
        </row>
        <row r="311">
          <cell r="A311">
            <v>7331</v>
          </cell>
        </row>
        <row r="312">
          <cell r="A312">
            <v>7079</v>
          </cell>
        </row>
        <row r="313">
          <cell r="A313">
            <v>27851</v>
          </cell>
        </row>
        <row r="314">
          <cell r="A314">
            <v>7205</v>
          </cell>
        </row>
        <row r="315">
          <cell r="A315">
            <v>27845</v>
          </cell>
        </row>
        <row r="316">
          <cell r="A316">
            <v>27890</v>
          </cell>
        </row>
        <row r="317">
          <cell r="A317">
            <v>27888</v>
          </cell>
        </row>
        <row r="318">
          <cell r="A318">
            <v>27875</v>
          </cell>
        </row>
        <row r="319">
          <cell r="A319">
            <v>27876</v>
          </cell>
        </row>
        <row r="320">
          <cell r="A320">
            <v>303</v>
          </cell>
        </row>
        <row r="321">
          <cell r="A321">
            <v>18682</v>
          </cell>
        </row>
        <row r="322">
          <cell r="A322" t="str">
            <v>TRANS1</v>
          </cell>
        </row>
        <row r="323">
          <cell r="A323" t="str">
            <v>TRANS2</v>
          </cell>
        </row>
        <row r="324">
          <cell r="A324" t="str">
            <v>TRANS3</v>
          </cell>
        </row>
        <row r="325">
          <cell r="A325">
            <v>73929</v>
          </cell>
        </row>
        <row r="326">
          <cell r="A326">
            <v>73898</v>
          </cell>
        </row>
        <row r="327">
          <cell r="A327">
            <v>3895</v>
          </cell>
        </row>
        <row r="328">
          <cell r="A328">
            <v>73930</v>
          </cell>
        </row>
        <row r="329">
          <cell r="A329">
            <v>73917</v>
          </cell>
        </row>
        <row r="330">
          <cell r="A330">
            <v>73802</v>
          </cell>
        </row>
        <row r="331">
          <cell r="A331">
            <v>433</v>
          </cell>
        </row>
        <row r="332">
          <cell r="A332">
            <v>440</v>
          </cell>
        </row>
        <row r="333">
          <cell r="A333">
            <v>419</v>
          </cell>
        </row>
        <row r="334">
          <cell r="A334">
            <v>3414</v>
          </cell>
        </row>
        <row r="335">
          <cell r="A335" t="str">
            <v>D1</v>
          </cell>
        </row>
        <row r="336">
          <cell r="A336">
            <v>3302</v>
          </cell>
        </row>
        <row r="337">
          <cell r="A337">
            <v>977</v>
          </cell>
        </row>
        <row r="338">
          <cell r="A338">
            <v>31631</v>
          </cell>
        </row>
        <row r="339">
          <cell r="A339" t="str">
            <v>BayCo</v>
          </cell>
        </row>
        <row r="340">
          <cell r="A340">
            <v>1208</v>
          </cell>
        </row>
        <row r="341">
          <cell r="A341">
            <v>2838</v>
          </cell>
        </row>
        <row r="342">
          <cell r="A342" t="str">
            <v>ANI</v>
          </cell>
        </row>
        <row r="343">
          <cell r="A343" t="str">
            <v>ISAPQ</v>
          </cell>
        </row>
        <row r="344">
          <cell r="A344">
            <v>4637</v>
          </cell>
        </row>
        <row r="345">
          <cell r="A345">
            <v>929</v>
          </cell>
        </row>
        <row r="346">
          <cell r="A346">
            <v>104</v>
          </cell>
        </row>
        <row r="347">
          <cell r="A347">
            <v>338</v>
          </cell>
        </row>
        <row r="348">
          <cell r="A348">
            <v>308</v>
          </cell>
        </row>
        <row r="349">
          <cell r="A349" t="str">
            <v>Dexa</v>
          </cell>
        </row>
        <row r="350">
          <cell r="A350" t="str">
            <v>Infla</v>
          </cell>
        </row>
        <row r="351">
          <cell r="A351" t="str">
            <v>Atro</v>
          </cell>
        </row>
        <row r="352">
          <cell r="A352">
            <v>22</v>
          </cell>
        </row>
        <row r="353">
          <cell r="A353">
            <v>57</v>
          </cell>
        </row>
        <row r="354">
          <cell r="A354">
            <v>40002</v>
          </cell>
        </row>
        <row r="355">
          <cell r="A355">
            <v>83689</v>
          </cell>
        </row>
        <row r="356">
          <cell r="A356">
            <v>22089</v>
          </cell>
        </row>
        <row r="357">
          <cell r="A357">
            <v>32132</v>
          </cell>
        </row>
        <row r="358">
          <cell r="A358">
            <v>3129</v>
          </cell>
        </row>
        <row r="359">
          <cell r="A359">
            <v>5705</v>
          </cell>
        </row>
        <row r="360">
          <cell r="A360">
            <v>4403</v>
          </cell>
        </row>
        <row r="361">
          <cell r="A361">
            <v>5305</v>
          </cell>
        </row>
        <row r="362">
          <cell r="A362">
            <v>508</v>
          </cell>
        </row>
        <row r="363">
          <cell r="A363">
            <v>3212</v>
          </cell>
        </row>
        <row r="364">
          <cell r="A364">
            <v>761</v>
          </cell>
        </row>
        <row r="365">
          <cell r="A365" t="str">
            <v>EXTDEN</v>
          </cell>
        </row>
        <row r="366">
          <cell r="A366">
            <v>4137</v>
          </cell>
        </row>
        <row r="367">
          <cell r="A367">
            <v>2485</v>
          </cell>
        </row>
        <row r="368">
          <cell r="A368" t="str">
            <v>1004A</v>
          </cell>
        </row>
        <row r="369">
          <cell r="A369" t="str">
            <v>1004B</v>
          </cell>
        </row>
        <row r="370">
          <cell r="A370">
            <v>4144</v>
          </cell>
        </row>
        <row r="371">
          <cell r="A371">
            <v>313</v>
          </cell>
        </row>
        <row r="372">
          <cell r="A372">
            <v>1844</v>
          </cell>
        </row>
        <row r="373">
          <cell r="A373">
            <v>730</v>
          </cell>
        </row>
        <row r="374">
          <cell r="A374">
            <v>8509</v>
          </cell>
        </row>
        <row r="375">
          <cell r="A375">
            <v>7507</v>
          </cell>
        </row>
        <row r="376">
          <cell r="A376">
            <v>610</v>
          </cell>
        </row>
        <row r="377">
          <cell r="A377">
            <v>1170</v>
          </cell>
        </row>
        <row r="378">
          <cell r="A378">
            <v>603</v>
          </cell>
        </row>
        <row r="379">
          <cell r="A379">
            <v>3271</v>
          </cell>
        </row>
        <row r="380">
          <cell r="A380" t="str">
            <v>Mie</v>
          </cell>
        </row>
        <row r="381">
          <cell r="A381">
            <v>182</v>
          </cell>
        </row>
        <row r="382">
          <cell r="A382" t="str">
            <v>Mie2</v>
          </cell>
        </row>
        <row r="383">
          <cell r="A383">
            <v>857</v>
          </cell>
        </row>
        <row r="384">
          <cell r="A384">
            <v>975</v>
          </cell>
        </row>
        <row r="385">
          <cell r="A385">
            <v>618</v>
          </cell>
        </row>
        <row r="386">
          <cell r="A386">
            <v>674</v>
          </cell>
        </row>
        <row r="387">
          <cell r="A387">
            <v>814</v>
          </cell>
        </row>
        <row r="388">
          <cell r="A388">
            <v>344</v>
          </cell>
        </row>
        <row r="389">
          <cell r="A389">
            <v>418</v>
          </cell>
        </row>
        <row r="390">
          <cell r="A390">
            <v>474</v>
          </cell>
        </row>
        <row r="391">
          <cell r="A391">
            <v>44</v>
          </cell>
        </row>
        <row r="392">
          <cell r="A392" t="str">
            <v>FPXS</v>
          </cell>
        </row>
        <row r="393">
          <cell r="A393" t="str">
            <v>FPS</v>
          </cell>
        </row>
        <row r="394">
          <cell r="A394" t="str">
            <v>FPM</v>
          </cell>
        </row>
        <row r="395">
          <cell r="A395" t="str">
            <v>FPSS</v>
          </cell>
        </row>
        <row r="396">
          <cell r="A396" t="str">
            <v>FP003</v>
          </cell>
        </row>
        <row r="397">
          <cell r="A397" t="str">
            <v>FP009</v>
          </cell>
        </row>
        <row r="398">
          <cell r="A398" t="str">
            <v>FP007</v>
          </cell>
        </row>
        <row r="399">
          <cell r="A399" t="str">
            <v>FP011</v>
          </cell>
        </row>
        <row r="400">
          <cell r="A400" t="str">
            <v>CompB</v>
          </cell>
        </row>
        <row r="401">
          <cell r="A401" t="str">
            <v>com</v>
          </cell>
        </row>
        <row r="402">
          <cell r="A402" t="str">
            <v>CkSally</v>
          </cell>
        </row>
        <row r="403">
          <cell r="A403" t="str">
            <v>Yorkie</v>
          </cell>
        </row>
      </sheetData>
      <sheetData sheetId="6">
        <row r="2">
          <cell r="A2" t="str">
            <v>Si</v>
          </cell>
          <cell r="B2" t="str">
            <v>Articulo</v>
          </cell>
          <cell r="C2" t="str">
            <v>Efectivo</v>
          </cell>
        </row>
        <row r="3">
          <cell r="A3" t="str">
            <v>No</v>
          </cell>
          <cell r="B3" t="str">
            <v>Servicio</v>
          </cell>
          <cell r="C3" t="str">
            <v>Cheque</v>
          </cell>
        </row>
        <row r="4">
          <cell r="C4" t="str">
            <v>Tarjeta</v>
          </cell>
        </row>
        <row r="5">
          <cell r="C5" t="str">
            <v>A Credito</v>
          </cell>
        </row>
      </sheetData>
      <sheetData sheetId="7">
        <row r="2">
          <cell r="G2" t="str">
            <v>Primeros</v>
          </cell>
        </row>
      </sheetData>
      <sheetData sheetId="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/>
      <sheetData sheetId="1"/>
      <sheetData sheetId="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2"/>
      <sheetName val="D-1"/>
      <sheetName val="D"/>
      <sheetName val="A-1"/>
      <sheetName val="A-2"/>
      <sheetName val="A-3"/>
      <sheetName val="B-1"/>
      <sheetName val="Hoja1"/>
      <sheetName val="B-2"/>
      <sheetName val="B-3"/>
      <sheetName val="B-4"/>
      <sheetName val="E"/>
      <sheetName val="H-1"/>
      <sheetName val="H-2"/>
      <sheetName val="G"/>
      <sheetName val="J"/>
      <sheetName val="J-A"/>
      <sheetName val="5-12"/>
      <sheetName val="1-4"/>
      <sheetName val="Activos"/>
      <sheetName val="IR-2"/>
      <sheetName val="ITBIS"/>
      <sheetName val="ir-13"/>
      <sheetName val="Mensual"/>
      <sheetName val="Activo"/>
      <sheetName val="J-B"/>
    </sheetNames>
    <sheetDataSet>
      <sheetData sheetId="0">
        <row r="29">
          <cell r="N29">
            <v>14485820.189999999</v>
          </cell>
        </row>
      </sheetData>
      <sheetData sheetId="1">
        <row r="65">
          <cell r="T65">
            <v>731840.91847408458</v>
          </cell>
        </row>
      </sheetData>
      <sheetData sheetId="2">
        <row r="33">
          <cell r="L33">
            <v>2768310.5147366324</v>
          </cell>
        </row>
        <row r="63">
          <cell r="L63">
            <v>160412638.96999997</v>
          </cell>
        </row>
        <row r="77">
          <cell r="L77">
            <v>0</v>
          </cell>
        </row>
      </sheetData>
      <sheetData sheetId="3">
        <row r="15">
          <cell r="B15" t="str">
            <v>1.1    CAJAS Y BANCOS</v>
          </cell>
        </row>
      </sheetData>
      <sheetData sheetId="4"/>
      <sheetData sheetId="5">
        <row r="43">
          <cell r="N43">
            <v>0</v>
          </cell>
        </row>
      </sheetData>
      <sheetData sheetId="6">
        <row r="14">
          <cell r="B14" t="str">
            <v>1.1 INGRESOS VENTAS LOCALES</v>
          </cell>
        </row>
      </sheetData>
      <sheetData sheetId="7"/>
      <sheetData sheetId="8">
        <row r="34">
          <cell r="N34">
            <v>0</v>
          </cell>
        </row>
      </sheetData>
      <sheetData sheetId="9">
        <row r="33">
          <cell r="M33">
            <v>0</v>
          </cell>
        </row>
        <row r="84">
          <cell r="M84">
            <v>0</v>
          </cell>
        </row>
      </sheetData>
      <sheetData sheetId="10">
        <row r="32">
          <cell r="M32">
            <v>0</v>
          </cell>
        </row>
      </sheetData>
      <sheetData sheetId="11">
        <row r="25">
          <cell r="X25">
            <v>0</v>
          </cell>
        </row>
      </sheetData>
      <sheetData sheetId="12"/>
      <sheetData sheetId="13"/>
      <sheetData sheetId="14">
        <row r="39">
          <cell r="I39">
            <v>211488.01</v>
          </cell>
          <cell r="K39">
            <v>2855213.8163159713</v>
          </cell>
        </row>
      </sheetData>
      <sheetData sheetId="15"/>
      <sheetData sheetId="16"/>
      <sheetData sheetId="17"/>
      <sheetData sheetId="18">
        <row r="1">
          <cell r="A1" t="str">
            <v>130259976</v>
          </cell>
        </row>
      </sheetData>
      <sheetData sheetId="19"/>
      <sheetData sheetId="20">
        <row r="1">
          <cell r="AM1" t="str">
            <v>Manufactura, Comercio, Agropecuaria</v>
          </cell>
        </row>
        <row r="4">
          <cell r="Z4">
            <v>2018</v>
          </cell>
        </row>
        <row r="8">
          <cell r="H8" t="str">
            <v>NORMAL</v>
          </cell>
          <cell r="S8" t="str">
            <v>NO</v>
          </cell>
        </row>
        <row r="10">
          <cell r="M10" t="str">
            <v>CERARTEC, S. A.</v>
          </cell>
        </row>
        <row r="16">
          <cell r="S16">
            <v>43101</v>
          </cell>
          <cell r="W16">
            <v>43465</v>
          </cell>
        </row>
        <row r="31">
          <cell r="AB31">
            <v>7693904.8620946826</v>
          </cell>
        </row>
      </sheetData>
      <sheetData sheetId="21"/>
      <sheetData sheetId="22"/>
      <sheetData sheetId="23">
        <row r="15">
          <cell r="B15">
            <v>5129769.6799999988</v>
          </cell>
        </row>
      </sheetData>
      <sheetData sheetId="24"/>
      <sheetData sheetId="2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</sheetNames>
    <sheetDataSet>
      <sheetData sheetId="0" refreshError="1">
        <row r="28">
          <cell r="F28">
            <v>68100.753326562524</v>
          </cell>
        </row>
      </sheetData>
      <sheetData sheetId="1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2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3" refreshError="1"/>
      <sheetData sheetId="4" refreshError="1"/>
      <sheetData sheetId="5" refreshError="1"/>
      <sheetData sheetId="6" refreshError="1">
        <row r="13">
          <cell r="E13">
            <v>37302</v>
          </cell>
        </row>
      </sheetData>
      <sheetData sheetId="7" refreshError="1"/>
      <sheetData sheetId="8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16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17" refreshError="1"/>
      <sheetData sheetId="18" refreshError="1"/>
      <sheetData sheetId="19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perating Cash flow"/>
      <sheetName val="Balance Sheet"/>
      <sheetName val="Actual Depreciation"/>
      <sheetName val="SHELL"/>
      <sheetName val="Income"/>
      <sheetName val="Cash flow &amp; coverage ratios"/>
      <sheetName val="Finance data"/>
      <sheetName val="Project data"/>
      <sheetName val="Int &amp; Amort"/>
      <sheetName val="Debt"/>
      <sheetName val="O&amp;M"/>
      <sheetName val="CapEx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0">
          <cell r="F100">
            <v>0.35</v>
          </cell>
        </row>
        <row r="101">
          <cell r="F101">
            <v>0.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 DIC "/>
      <sheetName val="PAGO DIC TSS"/>
      <sheetName val="Sheet1"/>
      <sheetName val="PRUBA"/>
      <sheetName val="BALAN"/>
      <sheetName val="CXP"/>
      <sheetName val="IR-2 "/>
      <sheetName val="Activos"/>
      <sheetName val="A"/>
      <sheetName val="B"/>
      <sheetName val="D"/>
      <sheetName val="D1"/>
      <sheetName val="D2"/>
      <sheetName val="E"/>
      <sheetName val="Formato 623"/>
      <sheetName val="anticipos09"/>
      <sheetName val="Anticipos"/>
      <sheetName val="F"/>
      <sheetName val="Situación"/>
      <sheetName val="Resultados"/>
      <sheetName val="Anexos"/>
      <sheetName val="Auditoria"/>
      <sheetName val="balanza"/>
      <sheetName val="m-e resumen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GRUPO CERCA, S. A.</v>
          </cell>
          <cell r="K1">
            <v>2010</v>
          </cell>
        </row>
        <row r="2">
          <cell r="B2">
            <v>2009</v>
          </cell>
          <cell r="E2">
            <v>2009</v>
          </cell>
          <cell r="K2" t="str">
            <v xml:space="preserve">Balance </v>
          </cell>
        </row>
        <row r="3">
          <cell r="B3" t="str">
            <v>BALANCE DE COMPROBACION</v>
          </cell>
          <cell r="E3" t="str">
            <v>Auditado</v>
          </cell>
          <cell r="K3" t="str">
            <v>Ajustado</v>
          </cell>
        </row>
        <row r="4">
          <cell r="B4">
            <v>111001</v>
          </cell>
          <cell r="E4">
            <v>0</v>
          </cell>
          <cell r="K4">
            <v>0</v>
          </cell>
        </row>
        <row r="5">
          <cell r="B5">
            <v>111002</v>
          </cell>
          <cell r="E5">
            <v>0</v>
          </cell>
          <cell r="K5">
            <v>0</v>
          </cell>
        </row>
        <row r="6">
          <cell r="B6">
            <v>111003</v>
          </cell>
          <cell r="E6">
            <v>0</v>
          </cell>
          <cell r="K6">
            <v>0</v>
          </cell>
        </row>
        <row r="7">
          <cell r="B7">
            <v>111004</v>
          </cell>
          <cell r="E7">
            <v>0</v>
          </cell>
          <cell r="K7">
            <v>0</v>
          </cell>
        </row>
        <row r="8">
          <cell r="B8">
            <v>112002</v>
          </cell>
          <cell r="E8">
            <v>0</v>
          </cell>
          <cell r="K8">
            <v>0</v>
          </cell>
        </row>
        <row r="9">
          <cell r="B9">
            <v>112003</v>
          </cell>
          <cell r="E9">
            <v>0</v>
          </cell>
          <cell r="K9">
            <v>730527.37</v>
          </cell>
        </row>
        <row r="10">
          <cell r="B10">
            <v>112004</v>
          </cell>
          <cell r="E10">
            <v>0</v>
          </cell>
          <cell r="K10">
            <v>0</v>
          </cell>
        </row>
        <row r="11">
          <cell r="B11">
            <v>112005</v>
          </cell>
          <cell r="E11">
            <v>0</v>
          </cell>
          <cell r="K11">
            <v>0</v>
          </cell>
        </row>
        <row r="12">
          <cell r="B12">
            <v>112005</v>
          </cell>
          <cell r="E12">
            <v>0</v>
          </cell>
          <cell r="K12">
            <v>0</v>
          </cell>
        </row>
        <row r="13">
          <cell r="B13">
            <v>112040</v>
          </cell>
          <cell r="E13">
            <v>0</v>
          </cell>
          <cell r="K13">
            <v>0</v>
          </cell>
        </row>
        <row r="14">
          <cell r="B14">
            <v>112050</v>
          </cell>
          <cell r="E14">
            <v>0</v>
          </cell>
          <cell r="K14">
            <v>0</v>
          </cell>
        </row>
        <row r="15">
          <cell r="B15">
            <v>113001</v>
          </cell>
          <cell r="E15">
            <v>8930041.75</v>
          </cell>
          <cell r="K15">
            <v>10618367.73</v>
          </cell>
        </row>
        <row r="16">
          <cell r="B16">
            <v>113002</v>
          </cell>
          <cell r="E16">
            <v>0</v>
          </cell>
          <cell r="K16">
            <v>0</v>
          </cell>
        </row>
        <row r="17">
          <cell r="B17">
            <v>113008</v>
          </cell>
          <cell r="E17">
            <v>7000</v>
          </cell>
          <cell r="K17">
            <v>10813.4</v>
          </cell>
        </row>
        <row r="18">
          <cell r="B18">
            <v>113099</v>
          </cell>
          <cell r="E18">
            <v>0</v>
          </cell>
          <cell r="K18">
            <v>0</v>
          </cell>
        </row>
        <row r="19">
          <cell r="B19">
            <v>114001</v>
          </cell>
          <cell r="E19">
            <v>0</v>
          </cell>
          <cell r="K19">
            <v>0</v>
          </cell>
        </row>
        <row r="20">
          <cell r="B20">
            <v>114002</v>
          </cell>
          <cell r="E20">
            <v>0</v>
          </cell>
          <cell r="K20">
            <v>0</v>
          </cell>
        </row>
        <row r="21">
          <cell r="B21">
            <v>114003</v>
          </cell>
          <cell r="E21">
            <v>0</v>
          </cell>
          <cell r="K21">
            <v>0</v>
          </cell>
        </row>
        <row r="22">
          <cell r="B22">
            <v>114004</v>
          </cell>
          <cell r="E22">
            <v>0</v>
          </cell>
          <cell r="K22">
            <v>0</v>
          </cell>
        </row>
        <row r="23">
          <cell r="B23">
            <v>115001</v>
          </cell>
          <cell r="E23">
            <v>0</v>
          </cell>
          <cell r="K23">
            <v>0</v>
          </cell>
        </row>
        <row r="24">
          <cell r="B24">
            <v>115002</v>
          </cell>
          <cell r="E24">
            <v>0</v>
          </cell>
          <cell r="K24">
            <v>0</v>
          </cell>
        </row>
        <row r="25">
          <cell r="B25">
            <v>115009</v>
          </cell>
          <cell r="E25">
            <v>0</v>
          </cell>
          <cell r="K25">
            <v>0</v>
          </cell>
        </row>
        <row r="26">
          <cell r="B26">
            <v>118001</v>
          </cell>
          <cell r="E26">
            <v>0</v>
          </cell>
          <cell r="K26">
            <v>0</v>
          </cell>
        </row>
        <row r="27">
          <cell r="B27">
            <v>121001</v>
          </cell>
          <cell r="E27">
            <v>0</v>
          </cell>
          <cell r="K27">
            <v>0</v>
          </cell>
        </row>
        <row r="28">
          <cell r="B28">
            <v>121002</v>
          </cell>
          <cell r="E28">
            <v>0</v>
          </cell>
          <cell r="K28">
            <v>0</v>
          </cell>
        </row>
        <row r="29">
          <cell r="B29">
            <v>121003</v>
          </cell>
          <cell r="E29">
            <v>0</v>
          </cell>
          <cell r="K29">
            <v>0</v>
          </cell>
        </row>
        <row r="30">
          <cell r="B30">
            <v>121004</v>
          </cell>
          <cell r="E30">
            <v>325933.44</v>
          </cell>
          <cell r="K30">
            <v>412013.93</v>
          </cell>
        </row>
        <row r="31">
          <cell r="B31">
            <v>121005</v>
          </cell>
          <cell r="E31">
            <v>-91647.2890625</v>
          </cell>
          <cell r="K31">
            <v>-150218.81</v>
          </cell>
        </row>
        <row r="32">
          <cell r="B32">
            <v>121006</v>
          </cell>
          <cell r="E32">
            <v>0</v>
          </cell>
          <cell r="K32">
            <v>0</v>
          </cell>
        </row>
        <row r="33">
          <cell r="B33">
            <v>121007</v>
          </cell>
          <cell r="E33">
            <v>0</v>
          </cell>
          <cell r="K33">
            <v>0</v>
          </cell>
        </row>
        <row r="34">
          <cell r="B34">
            <v>131001</v>
          </cell>
          <cell r="E34">
            <v>0</v>
          </cell>
          <cell r="K34">
            <v>246945.36</v>
          </cell>
        </row>
        <row r="35">
          <cell r="B35">
            <v>131002</v>
          </cell>
          <cell r="E35">
            <v>0</v>
          </cell>
          <cell r="K35">
            <v>0</v>
          </cell>
        </row>
        <row r="36">
          <cell r="B36">
            <v>131003</v>
          </cell>
          <cell r="E36">
            <v>0</v>
          </cell>
          <cell r="K36">
            <v>0</v>
          </cell>
        </row>
        <row r="37">
          <cell r="B37">
            <v>131004</v>
          </cell>
          <cell r="E37">
            <v>0</v>
          </cell>
          <cell r="K37">
            <v>0</v>
          </cell>
        </row>
        <row r="38">
          <cell r="B38">
            <v>131005</v>
          </cell>
          <cell r="E38">
            <v>0</v>
          </cell>
          <cell r="K38">
            <v>0</v>
          </cell>
        </row>
        <row r="39">
          <cell r="B39">
            <v>131006</v>
          </cell>
          <cell r="E39">
            <v>0</v>
          </cell>
          <cell r="K39">
            <v>0</v>
          </cell>
        </row>
        <row r="40">
          <cell r="B40">
            <v>211001</v>
          </cell>
          <cell r="E40">
            <v>-508188.03</v>
          </cell>
          <cell r="K40">
            <v>0</v>
          </cell>
        </row>
        <row r="41">
          <cell r="B41">
            <v>211002</v>
          </cell>
          <cell r="E41">
            <v>-1104655.9900000002</v>
          </cell>
          <cell r="K41">
            <v>-1411141.19</v>
          </cell>
        </row>
        <row r="42">
          <cell r="B42">
            <v>211003</v>
          </cell>
          <cell r="E42">
            <v>-7760499.1100000003</v>
          </cell>
          <cell r="K42">
            <v>-8641590.0399999991</v>
          </cell>
        </row>
        <row r="43">
          <cell r="B43">
            <v>211004</v>
          </cell>
          <cell r="E43">
            <v>0</v>
          </cell>
          <cell r="K43">
            <v>0</v>
          </cell>
        </row>
        <row r="44">
          <cell r="B44">
            <v>211005</v>
          </cell>
          <cell r="E44">
            <v>-15060.1</v>
          </cell>
          <cell r="K44">
            <v>0</v>
          </cell>
        </row>
        <row r="45">
          <cell r="B45">
            <v>211006</v>
          </cell>
          <cell r="E45">
            <v>0</v>
          </cell>
          <cell r="K45">
            <v>0</v>
          </cell>
        </row>
        <row r="46">
          <cell r="B46">
            <v>211009</v>
          </cell>
          <cell r="E46">
            <v>0</v>
          </cell>
          <cell r="K46">
            <v>0</v>
          </cell>
        </row>
        <row r="47">
          <cell r="B47">
            <v>212001</v>
          </cell>
          <cell r="E47">
            <v>-7778.24</v>
          </cell>
          <cell r="K47">
            <v>0</v>
          </cell>
        </row>
        <row r="48">
          <cell r="B48">
            <v>212002</v>
          </cell>
          <cell r="E48">
            <v>0</v>
          </cell>
          <cell r="K48">
            <v>0</v>
          </cell>
        </row>
        <row r="49">
          <cell r="B49">
            <v>212003</v>
          </cell>
          <cell r="E49">
            <v>-30743.52</v>
          </cell>
          <cell r="K49">
            <v>-39366.199999999997</v>
          </cell>
        </row>
        <row r="50">
          <cell r="B50">
            <v>212004</v>
          </cell>
          <cell r="E50">
            <v>-1975.53</v>
          </cell>
          <cell r="K50">
            <v>-1864</v>
          </cell>
        </row>
        <row r="51">
          <cell r="B51">
            <v>212005</v>
          </cell>
          <cell r="E51">
            <v>0</v>
          </cell>
          <cell r="K51">
            <v>0</v>
          </cell>
        </row>
        <row r="52">
          <cell r="B52">
            <v>212006</v>
          </cell>
          <cell r="E52">
            <v>0</v>
          </cell>
          <cell r="K52">
            <v>0</v>
          </cell>
        </row>
        <row r="53">
          <cell r="B53">
            <v>212007</v>
          </cell>
          <cell r="E53">
            <v>0</v>
          </cell>
          <cell r="K53">
            <v>0</v>
          </cell>
        </row>
        <row r="54">
          <cell r="B54">
            <v>212099</v>
          </cell>
          <cell r="E54">
            <v>0</v>
          </cell>
          <cell r="K54">
            <v>0</v>
          </cell>
        </row>
        <row r="55">
          <cell r="B55">
            <v>213001</v>
          </cell>
          <cell r="E55">
            <v>-3711.36</v>
          </cell>
          <cell r="K55">
            <v>-8574.32</v>
          </cell>
        </row>
        <row r="56">
          <cell r="B56">
            <v>213002</v>
          </cell>
          <cell r="E56">
            <v>0</v>
          </cell>
          <cell r="K56">
            <v>0</v>
          </cell>
        </row>
        <row r="57">
          <cell r="B57">
            <v>213003</v>
          </cell>
          <cell r="E57">
            <v>0</v>
          </cell>
          <cell r="K57">
            <v>0</v>
          </cell>
        </row>
        <row r="58">
          <cell r="B58">
            <v>213010</v>
          </cell>
          <cell r="E58">
            <v>575.13</v>
          </cell>
          <cell r="K58">
            <v>0</v>
          </cell>
        </row>
        <row r="59">
          <cell r="B59">
            <v>213011</v>
          </cell>
          <cell r="E59">
            <v>-150</v>
          </cell>
          <cell r="K59">
            <v>0</v>
          </cell>
        </row>
        <row r="60">
          <cell r="B60">
            <v>213012</v>
          </cell>
          <cell r="E60">
            <v>-60</v>
          </cell>
          <cell r="K60">
            <v>0</v>
          </cell>
        </row>
        <row r="61">
          <cell r="B61">
            <v>213013</v>
          </cell>
          <cell r="E61">
            <v>-197644.36</v>
          </cell>
          <cell r="K61">
            <v>-218953.32</v>
          </cell>
        </row>
        <row r="62">
          <cell r="B62">
            <v>213014</v>
          </cell>
          <cell r="E62">
            <v>-576</v>
          </cell>
          <cell r="K62">
            <v>-480</v>
          </cell>
        </row>
        <row r="63">
          <cell r="B63">
            <v>213015</v>
          </cell>
          <cell r="E63">
            <v>-15060.1</v>
          </cell>
          <cell r="K63">
            <v>-23338.12</v>
          </cell>
        </row>
        <row r="64">
          <cell r="B64">
            <v>213016</v>
          </cell>
          <cell r="E64">
            <v>0</v>
          </cell>
          <cell r="K64">
            <v>0</v>
          </cell>
        </row>
        <row r="65">
          <cell r="B65">
            <v>213017</v>
          </cell>
          <cell r="E65">
            <v>0</v>
          </cell>
          <cell r="K65">
            <v>0</v>
          </cell>
        </row>
        <row r="66">
          <cell r="B66">
            <v>221001</v>
          </cell>
          <cell r="E66">
            <v>0</v>
          </cell>
          <cell r="K66">
            <v>0</v>
          </cell>
        </row>
        <row r="67">
          <cell r="B67">
            <v>221002</v>
          </cell>
          <cell r="E67">
            <v>0</v>
          </cell>
          <cell r="K67">
            <v>0</v>
          </cell>
        </row>
        <row r="68">
          <cell r="B68">
            <v>221009</v>
          </cell>
          <cell r="E68">
            <v>0</v>
          </cell>
          <cell r="K68">
            <v>0</v>
          </cell>
        </row>
        <row r="69">
          <cell r="B69">
            <v>311001</v>
          </cell>
          <cell r="E69">
            <v>-50000</v>
          </cell>
          <cell r="K69">
            <v>-50000</v>
          </cell>
        </row>
        <row r="70">
          <cell r="B70">
            <v>311002</v>
          </cell>
          <cell r="E70">
            <v>0</v>
          </cell>
          <cell r="K70">
            <v>0</v>
          </cell>
        </row>
        <row r="71">
          <cell r="B71">
            <v>311003</v>
          </cell>
          <cell r="E71">
            <v>0</v>
          </cell>
          <cell r="K71">
            <v>-10000</v>
          </cell>
        </row>
        <row r="72">
          <cell r="B72">
            <v>311004</v>
          </cell>
          <cell r="E72">
            <v>0</v>
          </cell>
          <cell r="K72">
            <v>0</v>
          </cell>
        </row>
        <row r="73">
          <cell r="B73">
            <v>311005</v>
          </cell>
          <cell r="E73">
            <v>0</v>
          </cell>
          <cell r="K73">
            <v>0</v>
          </cell>
        </row>
        <row r="74">
          <cell r="B74">
            <v>311006</v>
          </cell>
          <cell r="E74">
            <v>1377814.75</v>
          </cell>
          <cell r="K74">
            <v>1377814.75</v>
          </cell>
        </row>
        <row r="75">
          <cell r="B75">
            <v>311007</v>
          </cell>
          <cell r="E75">
            <v>0</v>
          </cell>
          <cell r="K75">
            <v>-749041.48</v>
          </cell>
        </row>
        <row r="76">
          <cell r="B76">
            <v>311008</v>
          </cell>
          <cell r="E76">
            <v>0</v>
          </cell>
          <cell r="K76">
            <v>0</v>
          </cell>
        </row>
        <row r="77">
          <cell r="B77" t="str">
            <v>410101</v>
          </cell>
          <cell r="E77">
            <v>-18670091.73</v>
          </cell>
          <cell r="K77">
            <v>-28092787.41</v>
          </cell>
        </row>
        <row r="78">
          <cell r="B78">
            <v>412001</v>
          </cell>
          <cell r="E78">
            <v>0</v>
          </cell>
          <cell r="K78">
            <v>0</v>
          </cell>
        </row>
        <row r="79">
          <cell r="B79">
            <v>412002</v>
          </cell>
          <cell r="E79">
            <v>0</v>
          </cell>
          <cell r="K79">
            <v>0</v>
          </cell>
        </row>
        <row r="80">
          <cell r="B80">
            <v>419001</v>
          </cell>
          <cell r="E80">
            <v>0</v>
          </cell>
          <cell r="K80">
            <v>0</v>
          </cell>
        </row>
        <row r="81">
          <cell r="B81">
            <v>419002</v>
          </cell>
          <cell r="E81">
            <v>-401.23</v>
          </cell>
          <cell r="K81">
            <v>0</v>
          </cell>
        </row>
        <row r="82">
          <cell r="B82">
            <v>419003</v>
          </cell>
          <cell r="E82">
            <v>0</v>
          </cell>
          <cell r="K82">
            <v>0</v>
          </cell>
        </row>
        <row r="83">
          <cell r="B83">
            <v>419004</v>
          </cell>
          <cell r="E83">
            <v>0</v>
          </cell>
          <cell r="K83">
            <v>0</v>
          </cell>
        </row>
        <row r="84">
          <cell r="B84">
            <v>419005</v>
          </cell>
          <cell r="E84">
            <v>0</v>
          </cell>
          <cell r="K84">
            <v>0</v>
          </cell>
        </row>
        <row r="85">
          <cell r="B85">
            <v>419006</v>
          </cell>
          <cell r="E85">
            <v>0</v>
          </cell>
          <cell r="K85">
            <v>0</v>
          </cell>
        </row>
        <row r="86">
          <cell r="B86">
            <v>419099</v>
          </cell>
          <cell r="E86">
            <v>0</v>
          </cell>
          <cell r="K86">
            <v>0</v>
          </cell>
        </row>
        <row r="87">
          <cell r="B87">
            <v>511001</v>
          </cell>
          <cell r="E87">
            <v>0</v>
          </cell>
          <cell r="K87">
            <v>0</v>
          </cell>
        </row>
        <row r="88">
          <cell r="B88">
            <v>512001</v>
          </cell>
          <cell r="E88">
            <v>111550.42</v>
          </cell>
          <cell r="K88">
            <v>1975300</v>
          </cell>
        </row>
        <row r="89">
          <cell r="B89">
            <v>512002</v>
          </cell>
          <cell r="E89">
            <v>10760979.91</v>
          </cell>
          <cell r="K89">
            <v>16294125.18</v>
          </cell>
        </row>
        <row r="90">
          <cell r="B90">
            <v>512003</v>
          </cell>
          <cell r="E90">
            <v>0</v>
          </cell>
          <cell r="K90">
            <v>0</v>
          </cell>
        </row>
        <row r="91">
          <cell r="B91">
            <v>512004</v>
          </cell>
          <cell r="E91">
            <v>0</v>
          </cell>
          <cell r="K91">
            <v>0</v>
          </cell>
        </row>
        <row r="92">
          <cell r="B92">
            <v>611001</v>
          </cell>
          <cell r="E92">
            <v>1926552.94</v>
          </cell>
          <cell r="K92">
            <v>2348855.09</v>
          </cell>
        </row>
        <row r="93">
          <cell r="B93">
            <v>611002</v>
          </cell>
          <cell r="E93">
            <v>0</v>
          </cell>
          <cell r="K93">
            <v>0</v>
          </cell>
        </row>
        <row r="94">
          <cell r="B94">
            <v>611003</v>
          </cell>
          <cell r="E94">
            <v>313804.45</v>
          </cell>
          <cell r="K94">
            <v>336600</v>
          </cell>
        </row>
        <row r="95">
          <cell r="B95">
            <v>611004</v>
          </cell>
          <cell r="E95">
            <v>23304.89</v>
          </cell>
          <cell r="K95">
            <v>10863.95</v>
          </cell>
        </row>
        <row r="96">
          <cell r="B96">
            <v>611005</v>
          </cell>
          <cell r="E96">
            <v>0</v>
          </cell>
          <cell r="K96">
            <v>0</v>
          </cell>
        </row>
        <row r="97">
          <cell r="B97">
            <v>611006</v>
          </cell>
          <cell r="E97">
            <v>2320.41</v>
          </cell>
          <cell r="K97">
            <v>13046.56</v>
          </cell>
        </row>
        <row r="98">
          <cell r="B98">
            <v>611007</v>
          </cell>
          <cell r="E98">
            <v>184595.72</v>
          </cell>
          <cell r="K98">
            <v>203983.13</v>
          </cell>
        </row>
        <row r="99">
          <cell r="B99">
            <v>611008</v>
          </cell>
          <cell r="E99">
            <v>0</v>
          </cell>
          <cell r="K99">
            <v>0</v>
          </cell>
        </row>
        <row r="100">
          <cell r="B100">
            <v>611009</v>
          </cell>
          <cell r="E100">
            <v>0</v>
          </cell>
          <cell r="K100">
            <v>35333.660000000003</v>
          </cell>
        </row>
        <row r="101">
          <cell r="B101">
            <v>611010</v>
          </cell>
          <cell r="E101">
            <v>0</v>
          </cell>
          <cell r="K101">
            <v>0</v>
          </cell>
        </row>
        <row r="102">
          <cell r="B102">
            <v>611011</v>
          </cell>
          <cell r="E102">
            <v>0</v>
          </cell>
          <cell r="K102">
            <v>0</v>
          </cell>
        </row>
        <row r="103">
          <cell r="B103">
            <v>612001</v>
          </cell>
          <cell r="E103">
            <v>92365.16</v>
          </cell>
          <cell r="K103">
            <v>0</v>
          </cell>
        </row>
        <row r="104">
          <cell r="B104">
            <v>612002</v>
          </cell>
          <cell r="E104">
            <v>0</v>
          </cell>
          <cell r="K104">
            <v>0</v>
          </cell>
        </row>
        <row r="105">
          <cell r="B105">
            <v>612003</v>
          </cell>
          <cell r="E105">
            <v>0</v>
          </cell>
          <cell r="K105">
            <v>0</v>
          </cell>
        </row>
        <row r="106">
          <cell r="B106">
            <v>612004</v>
          </cell>
          <cell r="E106">
            <v>75075.87</v>
          </cell>
          <cell r="K106">
            <v>22109.46</v>
          </cell>
        </row>
        <row r="107">
          <cell r="B107">
            <v>612005</v>
          </cell>
          <cell r="E107">
            <v>129280.97</v>
          </cell>
          <cell r="K107">
            <v>165075.32</v>
          </cell>
        </row>
        <row r="108">
          <cell r="B108">
            <v>612006</v>
          </cell>
          <cell r="E108">
            <v>126656.33</v>
          </cell>
          <cell r="K108">
            <v>165308.14000000001</v>
          </cell>
        </row>
        <row r="109">
          <cell r="B109">
            <v>612007</v>
          </cell>
          <cell r="E109">
            <v>19459.150000000001</v>
          </cell>
          <cell r="K109">
            <v>25064.17</v>
          </cell>
        </row>
        <row r="110">
          <cell r="B110">
            <v>612008</v>
          </cell>
          <cell r="E110">
            <v>19035</v>
          </cell>
          <cell r="K110">
            <v>23750.42</v>
          </cell>
        </row>
        <row r="111">
          <cell r="B111">
            <v>612009</v>
          </cell>
          <cell r="E111">
            <v>120000</v>
          </cell>
          <cell r="K111">
            <v>0</v>
          </cell>
        </row>
        <row r="112">
          <cell r="B112">
            <v>612010</v>
          </cell>
          <cell r="E112">
            <v>0</v>
          </cell>
          <cell r="K112">
            <v>354620.83</v>
          </cell>
        </row>
        <row r="113">
          <cell r="B113">
            <v>612011</v>
          </cell>
          <cell r="E113">
            <v>0</v>
          </cell>
          <cell r="K113">
            <v>140000</v>
          </cell>
        </row>
        <row r="114">
          <cell r="B114">
            <v>613001</v>
          </cell>
          <cell r="E114">
            <v>0</v>
          </cell>
          <cell r="K114">
            <v>0</v>
          </cell>
        </row>
        <row r="115">
          <cell r="B115">
            <v>613002</v>
          </cell>
          <cell r="E115">
            <v>0</v>
          </cell>
          <cell r="K115">
            <v>0</v>
          </cell>
        </row>
        <row r="116">
          <cell r="B116">
            <v>613003</v>
          </cell>
          <cell r="E116">
            <v>0</v>
          </cell>
          <cell r="K116">
            <v>0</v>
          </cell>
        </row>
        <row r="117">
          <cell r="B117">
            <v>613004</v>
          </cell>
          <cell r="E117">
            <v>809461.2</v>
          </cell>
          <cell r="K117">
            <v>105190</v>
          </cell>
        </row>
        <row r="118">
          <cell r="B118">
            <v>613005</v>
          </cell>
          <cell r="E118">
            <v>27952.59</v>
          </cell>
          <cell r="K118">
            <v>37601.879999999997</v>
          </cell>
        </row>
        <row r="119">
          <cell r="B119">
            <v>613007</v>
          </cell>
          <cell r="E119">
            <v>460337.35</v>
          </cell>
          <cell r="K119">
            <v>1298452.57</v>
          </cell>
        </row>
        <row r="120">
          <cell r="B120">
            <v>613008</v>
          </cell>
          <cell r="E120">
            <v>0</v>
          </cell>
          <cell r="K120">
            <v>61880</v>
          </cell>
        </row>
        <row r="121">
          <cell r="B121">
            <v>614002</v>
          </cell>
          <cell r="E121">
            <v>0</v>
          </cell>
          <cell r="K121">
            <v>0</v>
          </cell>
        </row>
        <row r="122">
          <cell r="B122">
            <v>614003</v>
          </cell>
          <cell r="E122">
            <v>0</v>
          </cell>
          <cell r="K122">
            <v>0</v>
          </cell>
        </row>
        <row r="123">
          <cell r="B123">
            <v>615001</v>
          </cell>
          <cell r="E123">
            <v>1296.75</v>
          </cell>
          <cell r="K123">
            <v>50493.45</v>
          </cell>
        </row>
        <row r="124">
          <cell r="B124">
            <v>615002</v>
          </cell>
          <cell r="E124">
            <v>15296.69</v>
          </cell>
          <cell r="K124">
            <v>239276.03</v>
          </cell>
        </row>
        <row r="125">
          <cell r="B125">
            <v>615003</v>
          </cell>
          <cell r="E125">
            <v>1550</v>
          </cell>
          <cell r="K125">
            <v>2740</v>
          </cell>
        </row>
        <row r="126">
          <cell r="B126">
            <v>615004</v>
          </cell>
          <cell r="E126">
            <v>140024</v>
          </cell>
          <cell r="K126">
            <v>0</v>
          </cell>
        </row>
        <row r="127">
          <cell r="B127">
            <v>615005</v>
          </cell>
          <cell r="E127">
            <v>0</v>
          </cell>
          <cell r="K127">
            <v>1953</v>
          </cell>
        </row>
        <row r="128">
          <cell r="B128">
            <v>615006</v>
          </cell>
          <cell r="E128">
            <v>57051.02</v>
          </cell>
          <cell r="K128">
            <v>592816.17000000004</v>
          </cell>
        </row>
        <row r="129">
          <cell r="B129">
            <v>616001</v>
          </cell>
          <cell r="E129">
            <v>613149.36</v>
          </cell>
          <cell r="K129">
            <v>605601.54</v>
          </cell>
        </row>
        <row r="130">
          <cell r="B130">
            <v>616002</v>
          </cell>
          <cell r="E130">
            <v>38096.46</v>
          </cell>
          <cell r="K130">
            <v>11123.61</v>
          </cell>
        </row>
        <row r="131">
          <cell r="B131">
            <v>616003</v>
          </cell>
          <cell r="E131">
            <v>0</v>
          </cell>
          <cell r="K131">
            <v>0</v>
          </cell>
        </row>
        <row r="132">
          <cell r="B132">
            <v>616004</v>
          </cell>
          <cell r="E132">
            <v>0</v>
          </cell>
          <cell r="K132">
            <v>0</v>
          </cell>
        </row>
        <row r="133">
          <cell r="B133">
            <v>616005</v>
          </cell>
          <cell r="E133">
            <v>160164.18</v>
          </cell>
          <cell r="K133">
            <v>173202.93</v>
          </cell>
        </row>
        <row r="134">
          <cell r="B134">
            <v>616006</v>
          </cell>
          <cell r="E134">
            <v>19582.05</v>
          </cell>
          <cell r="K134">
            <v>142079.98000000001</v>
          </cell>
        </row>
        <row r="135">
          <cell r="B135">
            <v>616007</v>
          </cell>
          <cell r="E135">
            <v>4300</v>
          </cell>
          <cell r="K135">
            <v>7020</v>
          </cell>
        </row>
        <row r="136">
          <cell r="B136">
            <v>616008</v>
          </cell>
          <cell r="K136">
            <v>0</v>
          </cell>
        </row>
        <row r="137">
          <cell r="B137">
            <v>616009</v>
          </cell>
          <cell r="E137">
            <v>0</v>
          </cell>
          <cell r="K137">
            <v>5050</v>
          </cell>
        </row>
        <row r="138">
          <cell r="B138">
            <v>616010</v>
          </cell>
          <cell r="E138">
            <v>1161057.07</v>
          </cell>
          <cell r="K138">
            <v>0</v>
          </cell>
        </row>
        <row r="139">
          <cell r="B139">
            <v>616011</v>
          </cell>
          <cell r="E139">
            <v>11584</v>
          </cell>
          <cell r="K139">
            <v>0</v>
          </cell>
        </row>
        <row r="140">
          <cell r="B140">
            <v>617001</v>
          </cell>
          <cell r="E140">
            <v>0</v>
          </cell>
          <cell r="K140">
            <v>0</v>
          </cell>
        </row>
        <row r="141">
          <cell r="B141">
            <v>617002</v>
          </cell>
          <cell r="E141">
            <v>62558.369062500002</v>
          </cell>
          <cell r="K141">
            <v>58571.519999999997</v>
          </cell>
        </row>
        <row r="142">
          <cell r="B142">
            <v>617003</v>
          </cell>
          <cell r="E142">
            <v>0</v>
          </cell>
          <cell r="K142">
            <v>0</v>
          </cell>
        </row>
        <row r="143">
          <cell r="B143">
            <v>617004</v>
          </cell>
          <cell r="E143">
            <v>0</v>
          </cell>
          <cell r="K143">
            <v>17121.599999999999</v>
          </cell>
        </row>
        <row r="144">
          <cell r="B144">
            <v>617005</v>
          </cell>
          <cell r="E144">
            <v>0</v>
          </cell>
          <cell r="K144">
            <v>0</v>
          </cell>
        </row>
        <row r="145">
          <cell r="B145">
            <v>617006</v>
          </cell>
          <cell r="E145">
            <v>0</v>
          </cell>
          <cell r="K145">
            <v>0</v>
          </cell>
        </row>
        <row r="146">
          <cell r="B146">
            <v>618001</v>
          </cell>
          <cell r="E146">
            <v>0</v>
          </cell>
          <cell r="K146">
            <v>0</v>
          </cell>
        </row>
        <row r="147">
          <cell r="B147">
            <v>618002</v>
          </cell>
          <cell r="E147">
            <v>36621.01</v>
          </cell>
          <cell r="K147">
            <v>24573.56</v>
          </cell>
        </row>
        <row r="148">
          <cell r="B148">
            <v>618003</v>
          </cell>
          <cell r="E148">
            <v>0</v>
          </cell>
          <cell r="K148">
            <v>0</v>
          </cell>
        </row>
        <row r="149">
          <cell r="B149">
            <v>618004</v>
          </cell>
          <cell r="E149">
            <v>0</v>
          </cell>
          <cell r="K149">
            <v>0</v>
          </cell>
        </row>
        <row r="150">
          <cell r="B150">
            <v>618005</v>
          </cell>
          <cell r="E150">
            <v>0</v>
          </cell>
          <cell r="K150">
            <v>0</v>
          </cell>
        </row>
        <row r="151">
          <cell r="B151">
            <v>619001</v>
          </cell>
          <cell r="E151">
            <v>46603.59</v>
          </cell>
          <cell r="K151">
            <v>66812.039999999994</v>
          </cell>
        </row>
        <row r="152">
          <cell r="B152">
            <v>619002</v>
          </cell>
          <cell r="E152">
            <v>0</v>
          </cell>
          <cell r="K152">
            <v>0</v>
          </cell>
        </row>
        <row r="153">
          <cell r="B153">
            <v>619009</v>
          </cell>
          <cell r="E153">
            <v>245210.61</v>
          </cell>
          <cell r="K153">
            <v>385276.56</v>
          </cell>
        </row>
        <row r="155">
          <cell r="E155">
            <v>0</v>
          </cell>
          <cell r="K155">
            <v>-1.6880221664905548E-9</v>
          </cell>
        </row>
      </sheetData>
      <sheetData sheetId="22"/>
      <sheetData sheetId="23"/>
      <sheetData sheetId="24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Quick Summ"/>
      <sheetName val="Changes"/>
      <sheetName val="Income"/>
      <sheetName val="Summary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D8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IR-2 "/>
      <sheetName val="Activos"/>
      <sheetName val="A"/>
      <sheetName val="B"/>
      <sheetName val="D"/>
      <sheetName val="D1"/>
      <sheetName val="D2"/>
      <sheetName val="E"/>
      <sheetName val="Sheet1"/>
      <sheetName val="Balanza"/>
      <sheetName val="Formato 623"/>
      <sheetName val="anticiposPagos"/>
      <sheetName val="Anticipos"/>
      <sheetName val="F"/>
      <sheetName val="Situación"/>
      <sheetName val="Resultados"/>
      <sheetName val="Patrimonio"/>
      <sheetName val="Flujo"/>
      <sheetName val="Anexos"/>
      <sheetName val="ingresos"/>
      <sheetName val="Auditoria"/>
      <sheetName val="m-e resumen"/>
    </sheetNames>
    <sheetDataSet>
      <sheetData sheetId="0"/>
      <sheetData sheetId="1">
        <row r="5">
          <cell r="U5">
            <v>20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C2">
            <v>2010</v>
          </cell>
        </row>
        <row r="3">
          <cell r="C3">
            <v>15000</v>
          </cell>
        </row>
        <row r="4">
          <cell r="C4">
            <v>30000</v>
          </cell>
        </row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0">
          <cell r="C10">
            <v>0</v>
          </cell>
        </row>
        <row r="11">
          <cell r="C11">
            <v>0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41090463.700000003</v>
          </cell>
        </row>
        <row r="16">
          <cell r="C16">
            <v>0</v>
          </cell>
        </row>
        <row r="17">
          <cell r="C17">
            <v>213225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1">
          <cell r="C21">
            <v>0</v>
          </cell>
        </row>
        <row r="22">
          <cell r="C22">
            <v>0</v>
          </cell>
        </row>
        <row r="23">
          <cell r="C23">
            <v>0</v>
          </cell>
        </row>
        <row r="24">
          <cell r="C24">
            <v>0</v>
          </cell>
        </row>
        <row r="25">
          <cell r="C25">
            <v>0</v>
          </cell>
        </row>
        <row r="26">
          <cell r="C26">
            <v>0</v>
          </cell>
        </row>
        <row r="27">
          <cell r="C27">
            <v>2774801.75</v>
          </cell>
        </row>
        <row r="28">
          <cell r="C28">
            <v>-1217460.96</v>
          </cell>
        </row>
        <row r="29">
          <cell r="C29">
            <v>0</v>
          </cell>
        </row>
        <row r="30">
          <cell r="C30">
            <v>0</v>
          </cell>
        </row>
        <row r="31">
          <cell r="C31">
            <v>232032.02</v>
          </cell>
        </row>
        <row r="32">
          <cell r="C32">
            <v>0</v>
          </cell>
        </row>
        <row r="33">
          <cell r="C33">
            <v>2660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-1981577.68</v>
          </cell>
        </row>
        <row r="37">
          <cell r="C37">
            <v>-7189055.9500000002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-20010000.059999999</v>
          </cell>
        </row>
        <row r="41">
          <cell r="C41">
            <v>0</v>
          </cell>
        </row>
        <row r="42">
          <cell r="C42">
            <v>0</v>
          </cell>
        </row>
        <row r="43">
          <cell r="C43">
            <v>-39823.96</v>
          </cell>
        </row>
        <row r="44">
          <cell r="C44">
            <v>-1955</v>
          </cell>
        </row>
        <row r="45">
          <cell r="C45">
            <v>0</v>
          </cell>
        </row>
        <row r="46">
          <cell r="C46">
            <v>-83964</v>
          </cell>
        </row>
        <row r="47">
          <cell r="C47">
            <v>0</v>
          </cell>
        </row>
        <row r="48">
          <cell r="C48">
            <v>0</v>
          </cell>
        </row>
        <row r="49">
          <cell r="C49">
            <v>0</v>
          </cell>
        </row>
        <row r="50">
          <cell r="C50">
            <v>-13750</v>
          </cell>
        </row>
        <row r="51">
          <cell r="C51">
            <v>-825</v>
          </cell>
        </row>
        <row r="52">
          <cell r="C52">
            <v>-61950.84</v>
          </cell>
        </row>
        <row r="53">
          <cell r="C53">
            <v>-26576</v>
          </cell>
        </row>
        <row r="54">
          <cell r="C54">
            <v>-18609.66</v>
          </cell>
        </row>
        <row r="55">
          <cell r="C55">
            <v>0</v>
          </cell>
        </row>
        <row r="56">
          <cell r="C56">
            <v>0</v>
          </cell>
        </row>
        <row r="57">
          <cell r="C57">
            <v>-1970260.32</v>
          </cell>
        </row>
        <row r="58">
          <cell r="C58">
            <v>-400000</v>
          </cell>
        </row>
        <row r="59">
          <cell r="C59">
            <v>0</v>
          </cell>
        </row>
        <row r="60">
          <cell r="C60">
            <v>-6089596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-2814893</v>
          </cell>
        </row>
        <row r="64">
          <cell r="C64">
            <v>0</v>
          </cell>
        </row>
        <row r="65">
          <cell r="C65">
            <v>-14361248.859999999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2517800.0099999998</v>
          </cell>
        </row>
        <row r="78">
          <cell r="C78">
            <v>0</v>
          </cell>
        </row>
        <row r="79">
          <cell r="C79">
            <v>680437.56</v>
          </cell>
        </row>
        <row r="80">
          <cell r="C80">
            <v>0</v>
          </cell>
        </row>
        <row r="81">
          <cell r="C81">
            <v>581385.66</v>
          </cell>
        </row>
        <row r="82">
          <cell r="C82">
            <v>2203.11</v>
          </cell>
        </row>
        <row r="83">
          <cell r="C83">
            <v>193520.83</v>
          </cell>
        </row>
        <row r="84">
          <cell r="C84">
            <v>8497.7099999999991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12160</v>
          </cell>
        </row>
        <row r="88">
          <cell r="C88">
            <v>6520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166237.39000000001</v>
          </cell>
        </row>
        <row r="92">
          <cell r="C92">
            <v>179630.24</v>
          </cell>
        </row>
        <row r="93">
          <cell r="C93">
            <v>23129.360000000001</v>
          </cell>
        </row>
        <row r="94">
          <cell r="C94">
            <v>25278</v>
          </cell>
        </row>
        <row r="95">
          <cell r="C95">
            <v>374000</v>
          </cell>
        </row>
        <row r="96">
          <cell r="C96">
            <v>130000</v>
          </cell>
        </row>
        <row r="97">
          <cell r="C97">
            <v>2916783.19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11175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24460</v>
          </cell>
        </row>
        <row r="105">
          <cell r="C105">
            <v>7008.61</v>
          </cell>
        </row>
        <row r="106">
          <cell r="C106">
            <v>0</v>
          </cell>
        </row>
        <row r="107">
          <cell r="C107">
            <v>48256.45</v>
          </cell>
        </row>
        <row r="108">
          <cell r="C108">
            <v>493661.62</v>
          </cell>
        </row>
        <row r="109">
          <cell r="C109">
            <v>7793.11</v>
          </cell>
        </row>
        <row r="110">
          <cell r="C110">
            <v>6503.32</v>
          </cell>
        </row>
        <row r="111">
          <cell r="C111">
            <v>738850.13</v>
          </cell>
        </row>
        <row r="112">
          <cell r="C112">
            <v>8400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600630.96</v>
          </cell>
        </row>
        <row r="117">
          <cell r="C117">
            <v>358232</v>
          </cell>
        </row>
        <row r="118">
          <cell r="C118">
            <v>69162.63</v>
          </cell>
        </row>
        <row r="119">
          <cell r="C119">
            <v>0</v>
          </cell>
        </row>
        <row r="120">
          <cell r="C120">
            <v>264503.82</v>
          </cell>
        </row>
        <row r="121">
          <cell r="C121">
            <v>0</v>
          </cell>
        </row>
        <row r="122">
          <cell r="C122">
            <v>516144.96</v>
          </cell>
        </row>
        <row r="123">
          <cell r="C123">
            <v>0</v>
          </cell>
        </row>
        <row r="124">
          <cell r="C124">
            <v>0</v>
          </cell>
        </row>
        <row r="125">
          <cell r="C125">
            <v>0</v>
          </cell>
        </row>
        <row r="126">
          <cell r="C126">
            <v>0</v>
          </cell>
        </row>
        <row r="127">
          <cell r="C127">
            <v>751561.74</v>
          </cell>
        </row>
        <row r="128">
          <cell r="C128">
            <v>0</v>
          </cell>
        </row>
        <row r="129">
          <cell r="C129">
            <v>0</v>
          </cell>
        </row>
        <row r="130">
          <cell r="C130">
            <v>0</v>
          </cell>
        </row>
        <row r="131">
          <cell r="C131">
            <v>9697.58</v>
          </cell>
        </row>
        <row r="132">
          <cell r="C132">
            <v>0</v>
          </cell>
        </row>
        <row r="133">
          <cell r="C133">
            <v>31519.83</v>
          </cell>
        </row>
        <row r="134">
          <cell r="C134">
            <v>0</v>
          </cell>
        </row>
        <row r="136">
          <cell r="C136">
            <v>4.0454324334859848E-9</v>
          </cell>
        </row>
        <row r="138">
          <cell r="C138">
            <v>-2461824.0399999982</v>
          </cell>
        </row>
        <row r="139">
          <cell r="C139">
            <v>2471521.6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AUTO CREDITO FERMIN, SRL</v>
          </cell>
          <cell r="M1">
            <v>2011</v>
          </cell>
        </row>
        <row r="2">
          <cell r="G2">
            <v>2010</v>
          </cell>
          <cell r="M2" t="str">
            <v xml:space="preserve">Balance </v>
          </cell>
        </row>
        <row r="3">
          <cell r="B3" t="str">
            <v>BALANCE DE COMPROBACION</v>
          </cell>
          <cell r="G3" t="str">
            <v>Auditado</v>
          </cell>
          <cell r="M3" t="str">
            <v>Ajustado</v>
          </cell>
        </row>
        <row r="4">
          <cell r="B4">
            <v>111001</v>
          </cell>
          <cell r="G4">
            <v>15000</v>
          </cell>
          <cell r="M4">
            <v>15000</v>
          </cell>
        </row>
        <row r="5">
          <cell r="B5" t="str">
            <v>111002</v>
          </cell>
          <cell r="G5">
            <v>30000</v>
          </cell>
          <cell r="M5">
            <v>30000</v>
          </cell>
        </row>
        <row r="6">
          <cell r="B6">
            <v>111011</v>
          </cell>
          <cell r="G6">
            <v>0</v>
          </cell>
          <cell r="M6">
            <v>0</v>
          </cell>
        </row>
        <row r="7">
          <cell r="B7">
            <v>111012</v>
          </cell>
          <cell r="G7">
            <v>0</v>
          </cell>
          <cell r="M7">
            <v>0</v>
          </cell>
        </row>
        <row r="8">
          <cell r="B8">
            <v>111013</v>
          </cell>
          <cell r="G8">
            <v>0</v>
          </cell>
          <cell r="M8">
            <v>0</v>
          </cell>
        </row>
        <row r="9">
          <cell r="B9">
            <v>112001</v>
          </cell>
          <cell r="G9">
            <v>0</v>
          </cell>
          <cell r="M9">
            <v>0</v>
          </cell>
        </row>
        <row r="10">
          <cell r="B10">
            <v>112002</v>
          </cell>
          <cell r="G10">
            <v>0</v>
          </cell>
          <cell r="M10">
            <v>0</v>
          </cell>
        </row>
        <row r="11">
          <cell r="B11">
            <v>112003</v>
          </cell>
          <cell r="G11">
            <v>0</v>
          </cell>
          <cell r="M11">
            <v>392397</v>
          </cell>
        </row>
        <row r="12">
          <cell r="B12">
            <v>112005</v>
          </cell>
          <cell r="G12">
            <v>0</v>
          </cell>
          <cell r="M12">
            <v>0</v>
          </cell>
        </row>
        <row r="13">
          <cell r="B13">
            <v>112006</v>
          </cell>
          <cell r="G13">
            <v>0</v>
          </cell>
          <cell r="M13">
            <v>0</v>
          </cell>
        </row>
        <row r="14">
          <cell r="B14">
            <v>112103</v>
          </cell>
          <cell r="G14">
            <v>0</v>
          </cell>
          <cell r="M14">
            <v>0</v>
          </cell>
        </row>
        <row r="15">
          <cell r="B15">
            <v>113001</v>
          </cell>
          <cell r="G15">
            <v>41090463.700000003</v>
          </cell>
          <cell r="M15">
            <v>41943519.040000007</v>
          </cell>
        </row>
        <row r="16">
          <cell r="B16">
            <v>113007</v>
          </cell>
          <cell r="G16">
            <v>0</v>
          </cell>
          <cell r="M16">
            <v>0</v>
          </cell>
        </row>
        <row r="17">
          <cell r="B17">
            <v>113008</v>
          </cell>
          <cell r="G17">
            <v>213225</v>
          </cell>
          <cell r="M17">
            <v>213225</v>
          </cell>
        </row>
        <row r="18">
          <cell r="B18">
            <v>113009</v>
          </cell>
          <cell r="G18">
            <v>0</v>
          </cell>
          <cell r="M18">
            <v>0</v>
          </cell>
        </row>
        <row r="19">
          <cell r="B19">
            <v>114001</v>
          </cell>
          <cell r="G19">
            <v>0</v>
          </cell>
          <cell r="M19">
            <v>0</v>
          </cell>
        </row>
        <row r="20">
          <cell r="B20">
            <v>114002</v>
          </cell>
          <cell r="G20">
            <v>0</v>
          </cell>
          <cell r="M20">
            <v>0</v>
          </cell>
        </row>
        <row r="21">
          <cell r="B21">
            <v>115001</v>
          </cell>
          <cell r="G21">
            <v>0</v>
          </cell>
          <cell r="M21">
            <v>0</v>
          </cell>
        </row>
        <row r="22">
          <cell r="B22">
            <v>115002</v>
          </cell>
          <cell r="G22">
            <v>0</v>
          </cell>
          <cell r="M22">
            <v>0</v>
          </cell>
        </row>
        <row r="23">
          <cell r="B23">
            <v>118001</v>
          </cell>
          <cell r="G23">
            <v>0</v>
          </cell>
          <cell r="M23">
            <v>0</v>
          </cell>
        </row>
        <row r="24">
          <cell r="B24">
            <v>131003</v>
          </cell>
          <cell r="G24">
            <v>26600</v>
          </cell>
          <cell r="M24">
            <v>26600</v>
          </cell>
        </row>
        <row r="25">
          <cell r="B25">
            <v>131008</v>
          </cell>
          <cell r="G25">
            <v>0</v>
          </cell>
          <cell r="M25">
            <v>0</v>
          </cell>
        </row>
        <row r="26">
          <cell r="B26">
            <v>121001</v>
          </cell>
          <cell r="G26">
            <v>0</v>
          </cell>
          <cell r="M26">
            <v>0</v>
          </cell>
        </row>
        <row r="27">
          <cell r="B27">
            <v>121002</v>
          </cell>
          <cell r="G27">
            <v>0</v>
          </cell>
          <cell r="M27">
            <v>0</v>
          </cell>
        </row>
        <row r="28">
          <cell r="B28">
            <v>121003</v>
          </cell>
          <cell r="G28">
            <v>0</v>
          </cell>
          <cell r="M28">
            <v>0</v>
          </cell>
        </row>
        <row r="29">
          <cell r="B29">
            <v>121004</v>
          </cell>
          <cell r="G29">
            <v>2774801.75</v>
          </cell>
          <cell r="M29">
            <v>2774801.75</v>
          </cell>
        </row>
        <row r="30">
          <cell r="B30">
            <v>121005</v>
          </cell>
          <cell r="G30">
            <v>-818843.02</v>
          </cell>
          <cell r="M30">
            <v>-1606796.1575</v>
          </cell>
        </row>
        <row r="31">
          <cell r="B31">
            <v>121006</v>
          </cell>
          <cell r="G31">
            <v>0</v>
          </cell>
          <cell r="M31">
            <v>0</v>
          </cell>
        </row>
        <row r="32">
          <cell r="B32">
            <v>121007</v>
          </cell>
          <cell r="G32">
            <v>0</v>
          </cell>
          <cell r="M32">
            <v>0</v>
          </cell>
        </row>
        <row r="33">
          <cell r="B33">
            <v>131001</v>
          </cell>
          <cell r="G33">
            <v>1.9999999989522621E-2</v>
          </cell>
          <cell r="M33">
            <v>232032.02</v>
          </cell>
        </row>
        <row r="34">
          <cell r="B34">
            <v>131002</v>
          </cell>
          <cell r="G34">
            <v>0</v>
          </cell>
          <cell r="M34">
            <v>0</v>
          </cell>
        </row>
        <row r="35">
          <cell r="B35">
            <v>131009</v>
          </cell>
          <cell r="G35">
            <v>0</v>
          </cell>
          <cell r="M35">
            <v>0</v>
          </cell>
        </row>
        <row r="36">
          <cell r="B36">
            <v>211002</v>
          </cell>
          <cell r="G36">
            <v>-7189055.9500000002</v>
          </cell>
          <cell r="M36">
            <v>-7189055.9500000002</v>
          </cell>
        </row>
        <row r="37">
          <cell r="B37">
            <v>211003</v>
          </cell>
          <cell r="G37">
            <v>0</v>
          </cell>
          <cell r="M37">
            <v>0</v>
          </cell>
        </row>
        <row r="38">
          <cell r="B38">
            <v>211001</v>
          </cell>
          <cell r="G38">
            <v>-1981577.68</v>
          </cell>
          <cell r="M38">
            <v>0</v>
          </cell>
        </row>
        <row r="39">
          <cell r="B39">
            <v>211004</v>
          </cell>
          <cell r="G39">
            <v>0</v>
          </cell>
          <cell r="M39">
            <v>0</v>
          </cell>
        </row>
        <row r="40">
          <cell r="B40">
            <v>211009</v>
          </cell>
          <cell r="G40">
            <v>-20010000.059999999</v>
          </cell>
          <cell r="M40">
            <v>-20010000.059999999</v>
          </cell>
        </row>
        <row r="41">
          <cell r="B41">
            <v>212001</v>
          </cell>
          <cell r="G41">
            <v>0</v>
          </cell>
          <cell r="M41">
            <v>0</v>
          </cell>
        </row>
        <row r="42">
          <cell r="B42">
            <v>212002</v>
          </cell>
          <cell r="G42">
            <v>0</v>
          </cell>
          <cell r="M42">
            <v>0</v>
          </cell>
        </row>
        <row r="43">
          <cell r="B43">
            <v>212003</v>
          </cell>
          <cell r="G43">
            <v>-39823.96</v>
          </cell>
          <cell r="M43">
            <v>-39823.96</v>
          </cell>
        </row>
        <row r="44">
          <cell r="B44">
            <v>212004</v>
          </cell>
          <cell r="G44">
            <v>-1955</v>
          </cell>
          <cell r="M44">
            <v>-1955</v>
          </cell>
        </row>
        <row r="45">
          <cell r="B45">
            <v>212005</v>
          </cell>
          <cell r="G45">
            <v>0</v>
          </cell>
          <cell r="M45">
            <v>0</v>
          </cell>
        </row>
        <row r="46">
          <cell r="B46">
            <v>213001</v>
          </cell>
          <cell r="G46">
            <v>-83964</v>
          </cell>
          <cell r="M46">
            <v>-83964</v>
          </cell>
        </row>
        <row r="47">
          <cell r="B47">
            <v>213002</v>
          </cell>
          <cell r="G47">
            <v>0</v>
          </cell>
          <cell r="M47">
            <v>0</v>
          </cell>
        </row>
        <row r="48">
          <cell r="B48">
            <v>213003</v>
          </cell>
          <cell r="G48">
            <v>0</v>
          </cell>
          <cell r="M48">
            <v>0</v>
          </cell>
        </row>
        <row r="49">
          <cell r="B49">
            <v>213010</v>
          </cell>
          <cell r="G49">
            <v>0</v>
          </cell>
          <cell r="M49">
            <v>0</v>
          </cell>
        </row>
        <row r="50">
          <cell r="B50">
            <v>213011</v>
          </cell>
          <cell r="G50">
            <v>-13750</v>
          </cell>
          <cell r="M50">
            <v>-13750</v>
          </cell>
        </row>
        <row r="51">
          <cell r="B51">
            <v>213012</v>
          </cell>
          <cell r="G51">
            <v>-825</v>
          </cell>
          <cell r="M51">
            <v>-825</v>
          </cell>
        </row>
        <row r="52">
          <cell r="B52">
            <v>213013</v>
          </cell>
          <cell r="G52">
            <v>-61950.84</v>
          </cell>
          <cell r="M52">
            <v>-61950.84</v>
          </cell>
        </row>
        <row r="53">
          <cell r="B53">
            <v>213014</v>
          </cell>
          <cell r="G53">
            <v>-26576</v>
          </cell>
          <cell r="M53">
            <v>-26576</v>
          </cell>
        </row>
        <row r="54">
          <cell r="B54">
            <v>213015</v>
          </cell>
          <cell r="G54">
            <v>-18609.66</v>
          </cell>
          <cell r="M54">
            <v>-18609.66</v>
          </cell>
        </row>
        <row r="55">
          <cell r="B55">
            <v>213016</v>
          </cell>
          <cell r="G55">
            <v>0</v>
          </cell>
          <cell r="M55">
            <v>0</v>
          </cell>
        </row>
        <row r="56">
          <cell r="B56">
            <v>213017</v>
          </cell>
          <cell r="G56">
            <v>232032</v>
          </cell>
          <cell r="M56">
            <v>0</v>
          </cell>
        </row>
        <row r="57">
          <cell r="B57">
            <v>221001</v>
          </cell>
          <cell r="G57">
            <v>-1970260.32</v>
          </cell>
          <cell r="M57">
            <v>-117168</v>
          </cell>
        </row>
        <row r="58">
          <cell r="B58">
            <v>311001</v>
          </cell>
          <cell r="G58">
            <v>-400000</v>
          </cell>
          <cell r="M58">
            <v>-400000</v>
          </cell>
        </row>
        <row r="59">
          <cell r="B59">
            <v>311002</v>
          </cell>
          <cell r="G59">
            <v>0</v>
          </cell>
          <cell r="M59">
            <v>0</v>
          </cell>
        </row>
        <row r="60">
          <cell r="B60">
            <v>311003</v>
          </cell>
          <cell r="G60">
            <v>-6089596</v>
          </cell>
          <cell r="M60">
            <v>-6100000</v>
          </cell>
        </row>
        <row r="61">
          <cell r="B61">
            <v>311004</v>
          </cell>
          <cell r="G61">
            <v>0</v>
          </cell>
          <cell r="M61">
            <v>0</v>
          </cell>
        </row>
        <row r="62">
          <cell r="B62">
            <v>311005</v>
          </cell>
          <cell r="G62">
            <v>0</v>
          </cell>
          <cell r="M62">
            <v>0</v>
          </cell>
        </row>
        <row r="63">
          <cell r="B63">
            <v>311006</v>
          </cell>
          <cell r="G63">
            <v>-2814893</v>
          </cell>
          <cell r="M63">
            <v>-2814893</v>
          </cell>
        </row>
        <row r="64">
          <cell r="B64">
            <v>311007</v>
          </cell>
          <cell r="G64">
            <v>0</v>
          </cell>
          <cell r="M64">
            <v>0</v>
          </cell>
        </row>
        <row r="65">
          <cell r="B65">
            <v>410101</v>
          </cell>
          <cell r="G65">
            <v>-14361248.859999999</v>
          </cell>
          <cell r="M65">
            <v>-21906112.920000002</v>
          </cell>
        </row>
        <row r="66">
          <cell r="B66">
            <v>410201</v>
          </cell>
          <cell r="G66">
            <v>0</v>
          </cell>
          <cell r="M66">
            <v>0</v>
          </cell>
        </row>
        <row r="67">
          <cell r="B67">
            <v>410202</v>
          </cell>
          <cell r="G67">
            <v>0</v>
          </cell>
          <cell r="M67">
            <v>0</v>
          </cell>
        </row>
        <row r="68">
          <cell r="B68">
            <v>419002</v>
          </cell>
          <cell r="G68">
            <v>0</v>
          </cell>
          <cell r="M68">
            <v>0</v>
          </cell>
        </row>
        <row r="69">
          <cell r="B69">
            <v>419003</v>
          </cell>
          <cell r="G69">
            <v>0</v>
          </cell>
          <cell r="M69">
            <v>0</v>
          </cell>
        </row>
        <row r="70">
          <cell r="B70">
            <v>419005</v>
          </cell>
          <cell r="G70">
            <v>0</v>
          </cell>
          <cell r="M70">
            <v>0</v>
          </cell>
        </row>
        <row r="71">
          <cell r="B71">
            <v>419009</v>
          </cell>
          <cell r="G71">
            <v>0</v>
          </cell>
          <cell r="M71">
            <v>0</v>
          </cell>
        </row>
        <row r="72">
          <cell r="B72">
            <v>511001</v>
          </cell>
          <cell r="G72">
            <v>0</v>
          </cell>
          <cell r="M72">
            <v>0</v>
          </cell>
        </row>
        <row r="73">
          <cell r="B73">
            <v>512001</v>
          </cell>
          <cell r="G73">
            <v>0</v>
          </cell>
          <cell r="M73">
            <v>0</v>
          </cell>
        </row>
        <row r="74">
          <cell r="B74">
            <v>512002</v>
          </cell>
          <cell r="G74">
            <v>0</v>
          </cell>
          <cell r="M74">
            <v>0</v>
          </cell>
        </row>
        <row r="75">
          <cell r="B75">
            <v>512003</v>
          </cell>
          <cell r="G75">
            <v>0</v>
          </cell>
          <cell r="M75">
            <v>0</v>
          </cell>
        </row>
        <row r="76">
          <cell r="B76">
            <v>512004</v>
          </cell>
          <cell r="G76">
            <v>0</v>
          </cell>
          <cell r="M76">
            <v>0</v>
          </cell>
        </row>
        <row r="77">
          <cell r="B77">
            <v>611001</v>
          </cell>
          <cell r="G77">
            <v>2517800.0099999998</v>
          </cell>
          <cell r="M77">
            <v>3776700.0149999997</v>
          </cell>
        </row>
        <row r="78">
          <cell r="B78">
            <v>611002</v>
          </cell>
          <cell r="G78">
            <v>0</v>
          </cell>
          <cell r="M78">
            <v>0</v>
          </cell>
        </row>
        <row r="79">
          <cell r="B79">
            <v>611003</v>
          </cell>
          <cell r="G79">
            <v>680437.56</v>
          </cell>
          <cell r="M79">
            <v>1020656.3400000001</v>
          </cell>
        </row>
        <row r="80">
          <cell r="B80">
            <v>611004</v>
          </cell>
          <cell r="G80">
            <v>0</v>
          </cell>
          <cell r="M80">
            <v>0</v>
          </cell>
        </row>
        <row r="81">
          <cell r="B81">
            <v>611005</v>
          </cell>
          <cell r="G81">
            <v>581385.66</v>
          </cell>
          <cell r="M81">
            <v>872078.49</v>
          </cell>
        </row>
        <row r="82">
          <cell r="B82">
            <v>611006</v>
          </cell>
          <cell r="G82">
            <v>2203.11</v>
          </cell>
          <cell r="M82">
            <v>3304.665</v>
          </cell>
        </row>
        <row r="83">
          <cell r="B83">
            <v>611007</v>
          </cell>
          <cell r="G83">
            <v>193520.83</v>
          </cell>
          <cell r="M83">
            <v>290281.245</v>
          </cell>
        </row>
        <row r="84">
          <cell r="B84">
            <v>611009</v>
          </cell>
          <cell r="G84">
            <v>8497.7099999999991</v>
          </cell>
          <cell r="M84">
            <v>10622.137499999999</v>
          </cell>
        </row>
        <row r="85">
          <cell r="B85">
            <v>611010</v>
          </cell>
          <cell r="G85">
            <v>0</v>
          </cell>
          <cell r="M85">
            <v>0</v>
          </cell>
        </row>
        <row r="86">
          <cell r="B86">
            <v>611011</v>
          </cell>
          <cell r="G86">
            <v>0</v>
          </cell>
          <cell r="M86">
            <v>0</v>
          </cell>
        </row>
        <row r="87">
          <cell r="B87">
            <v>612001</v>
          </cell>
          <cell r="G87">
            <v>12160</v>
          </cell>
          <cell r="M87">
            <v>13376</v>
          </cell>
        </row>
        <row r="88">
          <cell r="B88">
            <v>612002</v>
          </cell>
          <cell r="G88">
            <v>65200</v>
          </cell>
          <cell r="M88">
            <v>71720</v>
          </cell>
        </row>
        <row r="89">
          <cell r="B89">
            <v>612003</v>
          </cell>
          <cell r="G89">
            <v>0</v>
          </cell>
          <cell r="M89">
            <v>0</v>
          </cell>
        </row>
        <row r="90">
          <cell r="B90">
            <v>612004</v>
          </cell>
          <cell r="G90">
            <v>0</v>
          </cell>
          <cell r="M90">
            <v>0</v>
          </cell>
        </row>
        <row r="91">
          <cell r="B91">
            <v>612005</v>
          </cell>
          <cell r="G91">
            <v>166237.39000000001</v>
          </cell>
          <cell r="M91">
            <v>182861.12900000002</v>
          </cell>
        </row>
        <row r="92">
          <cell r="B92">
            <v>612006</v>
          </cell>
          <cell r="G92">
            <v>179630.24</v>
          </cell>
          <cell r="M92">
            <v>197593.264</v>
          </cell>
        </row>
        <row r="93">
          <cell r="B93">
            <v>612007</v>
          </cell>
          <cell r="G93">
            <v>23129.360000000001</v>
          </cell>
          <cell r="M93">
            <v>25442.296000000002</v>
          </cell>
        </row>
        <row r="94">
          <cell r="B94">
            <v>612008</v>
          </cell>
          <cell r="G94">
            <v>25278</v>
          </cell>
          <cell r="M94">
            <v>27805.8</v>
          </cell>
        </row>
        <row r="95">
          <cell r="B95">
            <v>612009</v>
          </cell>
          <cell r="G95">
            <v>0</v>
          </cell>
          <cell r="M95">
            <v>0</v>
          </cell>
        </row>
        <row r="96">
          <cell r="B96">
            <v>612010</v>
          </cell>
          <cell r="G96">
            <v>374000</v>
          </cell>
          <cell r="M96">
            <v>411400</v>
          </cell>
        </row>
        <row r="97">
          <cell r="B97">
            <v>612011</v>
          </cell>
          <cell r="G97">
            <v>130000</v>
          </cell>
          <cell r="M97">
            <v>143000</v>
          </cell>
        </row>
        <row r="98">
          <cell r="B98">
            <v>612012</v>
          </cell>
          <cell r="G98">
            <v>2916783.19</v>
          </cell>
          <cell r="M98">
            <v>3208461.5090000001</v>
          </cell>
        </row>
        <row r="99">
          <cell r="B99">
            <v>612013</v>
          </cell>
          <cell r="G99">
            <v>0</v>
          </cell>
          <cell r="M99">
            <v>0</v>
          </cell>
        </row>
        <row r="100">
          <cell r="B100">
            <v>613001</v>
          </cell>
          <cell r="G100">
            <v>0</v>
          </cell>
          <cell r="M100">
            <v>0</v>
          </cell>
        </row>
        <row r="101">
          <cell r="B101">
            <v>613002</v>
          </cell>
          <cell r="G101">
            <v>0</v>
          </cell>
          <cell r="M101">
            <v>0</v>
          </cell>
        </row>
        <row r="102">
          <cell r="B102">
            <v>613003</v>
          </cell>
          <cell r="G102">
            <v>11175</v>
          </cell>
          <cell r="M102">
            <v>12292.5</v>
          </cell>
        </row>
        <row r="103">
          <cell r="B103">
            <v>613004</v>
          </cell>
          <cell r="G103">
            <v>0</v>
          </cell>
          <cell r="M103">
            <v>0</v>
          </cell>
        </row>
        <row r="104">
          <cell r="B104">
            <v>613005</v>
          </cell>
          <cell r="G104">
            <v>0</v>
          </cell>
          <cell r="M104">
            <v>0</v>
          </cell>
        </row>
        <row r="105">
          <cell r="B105">
            <v>613006</v>
          </cell>
          <cell r="G105">
            <v>24460</v>
          </cell>
          <cell r="M105">
            <v>26906</v>
          </cell>
        </row>
        <row r="106">
          <cell r="B106">
            <v>613007</v>
          </cell>
          <cell r="G106">
            <v>7008.61</v>
          </cell>
          <cell r="M106">
            <v>7709.4709999999995</v>
          </cell>
        </row>
        <row r="107">
          <cell r="B107">
            <v>615001</v>
          </cell>
          <cell r="G107">
            <v>0</v>
          </cell>
          <cell r="M107">
            <v>0</v>
          </cell>
        </row>
        <row r="108">
          <cell r="B108">
            <v>615002</v>
          </cell>
          <cell r="G108">
            <v>48256.45</v>
          </cell>
          <cell r="M108">
            <v>53082.094999999994</v>
          </cell>
        </row>
        <row r="109">
          <cell r="B109">
            <v>615003</v>
          </cell>
          <cell r="G109">
            <v>493661.62</v>
          </cell>
          <cell r="M109">
            <v>543027.78200000001</v>
          </cell>
        </row>
        <row r="110">
          <cell r="B110">
            <v>615004</v>
          </cell>
          <cell r="G110">
            <v>7793.11</v>
          </cell>
          <cell r="M110">
            <v>8572.4210000000003</v>
          </cell>
        </row>
        <row r="111">
          <cell r="B111">
            <v>615005</v>
          </cell>
          <cell r="G111">
            <v>6503.32</v>
          </cell>
          <cell r="M111">
            <v>7153.652</v>
          </cell>
        </row>
        <row r="112">
          <cell r="B112">
            <v>615006</v>
          </cell>
          <cell r="G112">
            <v>738850.13</v>
          </cell>
          <cell r="M112">
            <v>812735.14300000004</v>
          </cell>
        </row>
        <row r="113">
          <cell r="B113">
            <v>616001</v>
          </cell>
          <cell r="G113">
            <v>84000</v>
          </cell>
          <cell r="M113">
            <v>84000</v>
          </cell>
        </row>
        <row r="114">
          <cell r="B114">
            <v>616002</v>
          </cell>
          <cell r="G114">
            <v>0</v>
          </cell>
          <cell r="M114">
            <v>0</v>
          </cell>
        </row>
        <row r="115">
          <cell r="B115">
            <v>616003</v>
          </cell>
          <cell r="G115">
            <v>0</v>
          </cell>
          <cell r="M115">
            <v>0</v>
          </cell>
        </row>
        <row r="116">
          <cell r="B116">
            <v>616004</v>
          </cell>
          <cell r="G116">
            <v>0</v>
          </cell>
          <cell r="M116">
            <v>0</v>
          </cell>
        </row>
        <row r="117">
          <cell r="B117">
            <v>616005</v>
          </cell>
          <cell r="G117">
            <v>600630.96</v>
          </cell>
          <cell r="M117">
            <v>660694.05599999998</v>
          </cell>
        </row>
        <row r="118">
          <cell r="B118">
            <v>616006</v>
          </cell>
          <cell r="G118">
            <v>358232</v>
          </cell>
          <cell r="M118">
            <v>394055.2</v>
          </cell>
        </row>
        <row r="119">
          <cell r="B119">
            <v>616007</v>
          </cell>
          <cell r="G119">
            <v>69162.63</v>
          </cell>
          <cell r="M119">
            <v>76078.893000000011</v>
          </cell>
        </row>
        <row r="120">
          <cell r="B120">
            <v>616008</v>
          </cell>
          <cell r="G120">
            <v>0</v>
          </cell>
          <cell r="M120">
            <v>124925.21</v>
          </cell>
        </row>
        <row r="121">
          <cell r="B121">
            <v>616009</v>
          </cell>
          <cell r="G121">
            <v>264503.82</v>
          </cell>
          <cell r="M121">
            <v>290954.20199999999</v>
          </cell>
        </row>
        <row r="122">
          <cell r="B122">
            <v>617001</v>
          </cell>
          <cell r="G122">
            <v>0</v>
          </cell>
          <cell r="M122">
            <v>0</v>
          </cell>
        </row>
        <row r="123">
          <cell r="B123">
            <v>617002</v>
          </cell>
          <cell r="G123">
            <v>117527.02000000002</v>
          </cell>
          <cell r="M123">
            <v>1032289.92</v>
          </cell>
        </row>
        <row r="124">
          <cell r="B124">
            <v>617003</v>
          </cell>
          <cell r="G124">
            <v>0</v>
          </cell>
          <cell r="M124">
            <v>0</v>
          </cell>
        </row>
        <row r="125">
          <cell r="B125">
            <v>617004</v>
          </cell>
          <cell r="G125">
            <v>0</v>
          </cell>
          <cell r="M125">
            <v>0</v>
          </cell>
        </row>
        <row r="126">
          <cell r="B126">
            <v>617005</v>
          </cell>
          <cell r="G126">
            <v>0</v>
          </cell>
          <cell r="M126">
            <v>0</v>
          </cell>
        </row>
        <row r="127">
          <cell r="B127">
            <v>618001</v>
          </cell>
          <cell r="G127">
            <v>0</v>
          </cell>
          <cell r="M127">
            <v>253787.15</v>
          </cell>
        </row>
        <row r="128">
          <cell r="B128">
            <v>618002</v>
          </cell>
          <cell r="G128">
            <v>751561.74</v>
          </cell>
          <cell r="M128">
            <v>75000</v>
          </cell>
        </row>
        <row r="129">
          <cell r="B129">
            <v>618003</v>
          </cell>
          <cell r="G129">
            <v>0</v>
          </cell>
          <cell r="M129">
            <v>0</v>
          </cell>
        </row>
        <row r="130">
          <cell r="B130">
            <v>618004</v>
          </cell>
          <cell r="G130">
            <v>0</v>
          </cell>
          <cell r="M130">
            <v>0</v>
          </cell>
        </row>
        <row r="131">
          <cell r="B131">
            <v>618005</v>
          </cell>
          <cell r="G131">
            <v>0</v>
          </cell>
          <cell r="M131">
            <v>0</v>
          </cell>
        </row>
        <row r="132">
          <cell r="B132">
            <v>619001</v>
          </cell>
          <cell r="G132">
            <v>9697.58</v>
          </cell>
          <cell r="M132">
            <v>10667.338</v>
          </cell>
        </row>
        <row r="133">
          <cell r="B133">
            <v>619002</v>
          </cell>
          <cell r="G133">
            <v>0</v>
          </cell>
          <cell r="M133">
            <v>0</v>
          </cell>
        </row>
        <row r="134">
          <cell r="B134">
            <v>619009</v>
          </cell>
          <cell r="G134">
            <v>31519.83</v>
          </cell>
          <cell r="M134">
            <v>34671.813000000002</v>
          </cell>
        </row>
        <row r="135">
          <cell r="B135">
            <v>710001</v>
          </cell>
          <cell r="G135">
            <v>0</v>
          </cell>
          <cell r="M135">
            <v>0</v>
          </cell>
        </row>
        <row r="136">
          <cell r="B136">
            <v>999999</v>
          </cell>
          <cell r="G136">
            <v>0</v>
          </cell>
          <cell r="M136">
            <v>0</v>
          </cell>
        </row>
        <row r="137">
          <cell r="M137">
            <v>0</v>
          </cell>
        </row>
        <row r="138">
          <cell r="G138">
            <v>1.7171259969472885E-9</v>
          </cell>
          <cell r="M138">
            <v>-9.9999397207284346E-4</v>
          </cell>
        </row>
        <row r="141">
          <cell r="M141">
            <v>-4439315.5620000008</v>
          </cell>
        </row>
        <row r="142">
          <cell r="M142">
            <v>405961.98000000004</v>
          </cell>
        </row>
      </sheetData>
      <sheetData sheetId="2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3"/>
      <sheetName val="IT-1"/>
      <sheetName val="1.5%"/>
      <sheetName val="MGITBI"/>
      <sheetName val="Validacion Amnistia Fiscal"/>
      <sheetName val="Ingresos Mensuales"/>
      <sheetName val="Comparacion ingresos"/>
      <sheetName val="Ingresos exentos Marzo"/>
      <sheetName val="Ingresos exentos May"/>
      <sheetName val="Importaciones"/>
      <sheetName val="Fecha ITBIS"/>
      <sheetName val="Mayor Anticipo ISR"/>
      <sheetName val="Compras Locales"/>
      <sheetName val="Analsis costo importacion"/>
      <sheetName val="Prueba de retencion"/>
      <sheetName val="Inversiones"/>
      <sheetName val="Depreciacion Vehiculos"/>
      <sheetName val="Donacion y viaje"/>
      <sheetName val="Mov.Result. peri.anterior"/>
      <sheetName val="Retribucion complementaria"/>
      <sheetName val="Beepers y Celulares"/>
      <sheetName val="Cuotas y sucripciones"/>
      <sheetName val="Combustible y mant. vehic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348"/>
      <sheetName val="FINBAL348"/>
      <sheetName val="Ints. Ganados"/>
      <sheetName val="WHT Ints. Ganados"/>
      <sheetName val="Reserva Bad Debt"/>
      <sheetName val="No Gravables &amp; No Deducibles"/>
      <sheetName val="Revaluación CANGL"/>
      <sheetName val="Vta. Activos"/>
      <sheetName val="Calculo Ganancia K"/>
      <sheetName val="GASTOS"/>
      <sheetName val="Act. Fijo por Cat."/>
      <sheetName val="Pagos a Cuenta"/>
      <sheetName val="Declaracion ISR"/>
      <sheetName val="BoletaEst"/>
      <sheetName val="Anexo BoletaEst"/>
      <sheetName val="Balance BoletaEst"/>
      <sheetName val="Reconciliacion"/>
      <sheetName val="HQ GIS Charges 2004"/>
      <sheetName val="ANALISIS 250"/>
      <sheetName val="Doc Soporte"/>
      <sheetName val="Pend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 original Data"/>
      <sheetName val="Adjustments"/>
      <sheetName val="Notes"/>
      <sheetName val="IS adjusted"/>
      <sheetName val="BS final"/>
      <sheetName val="IS final"/>
      <sheetName val="E final"/>
      <sheetName val="Debt"/>
      <sheetName val="CF final"/>
      <sheetName val="WP CF 2005"/>
      <sheetName val="WP CF 2004"/>
      <sheetName val="BS 05 04"/>
      <sheetName val="BalSheet"/>
      <sheetName val="IncStmt"/>
      <sheetName val="IS 05 04"/>
      <sheetName val="E 05 04"/>
      <sheetName val="CF 05 04"/>
      <sheetName val="WP CF 2003"/>
      <sheetName val="Wp CF 05"/>
      <sheetName val="IS 04 03"/>
      <sheetName val="BS 04 03"/>
      <sheetName val="CF 04 03"/>
      <sheetName val="E 04 03"/>
      <sheetName val="wp CF 04"/>
      <sheetName val="Cobrado por anticipado"/>
      <sheetName val="Deferred Tax"/>
      <sheetName val="LTC"/>
      <sheetName val="Interest Capitalization"/>
      <sheetName val="Contigencies"/>
      <sheetName val="DOCALSA_Junio"/>
      <sheetName val="ALFARERIA_Junio"/>
      <sheetName val="Rec and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EMPRESA GENERADORA DE ELECTRICIDAD ITABO, S. A.</v>
          </cell>
        </row>
        <row r="3">
          <cell r="A3" t="str">
            <v>BALANCE SHEETS</v>
          </cell>
        </row>
        <row r="4">
          <cell r="A4" t="str">
            <v>DECEMBER 31, 2003 AND 2002</v>
          </cell>
        </row>
        <row r="5">
          <cell r="A5" t="str">
            <v>(IN THOUSANDS OF US$)</v>
          </cell>
        </row>
        <row r="7">
          <cell r="F7" t="str">
            <v>2003</v>
          </cell>
          <cell r="H7" t="str">
            <v>2002</v>
          </cell>
        </row>
        <row r="8">
          <cell r="A8" t="str">
            <v>Assets</v>
          </cell>
        </row>
        <row r="10">
          <cell r="A10" t="str">
            <v>Current Assets</v>
          </cell>
        </row>
        <row r="11">
          <cell r="B11" t="str">
            <v>Cash  and cash equivalents</v>
          </cell>
          <cell r="F11">
            <v>6863</v>
          </cell>
          <cell r="H11">
            <v>14061</v>
          </cell>
        </row>
        <row r="12">
          <cell r="B12" t="str">
            <v>Accounts receivable - trade - net</v>
          </cell>
          <cell r="F12">
            <v>71205</v>
          </cell>
          <cell r="H12">
            <v>29972</v>
          </cell>
        </row>
        <row r="13">
          <cell r="B13" t="str">
            <v>Accounts receivable affiliates</v>
          </cell>
          <cell r="F13">
            <v>50</v>
          </cell>
          <cell r="H13">
            <v>690</v>
          </cell>
        </row>
        <row r="14">
          <cell r="B14" t="str">
            <v>Other receivable</v>
          </cell>
          <cell r="F14">
            <v>16</v>
          </cell>
          <cell r="H14">
            <v>51</v>
          </cell>
        </row>
        <row r="15">
          <cell r="B15" t="str">
            <v>Fuel inventory</v>
          </cell>
          <cell r="F15">
            <v>1903</v>
          </cell>
          <cell r="H15">
            <v>2826</v>
          </cell>
        </row>
        <row r="16">
          <cell r="B16" t="str">
            <v>Materials and supplies</v>
          </cell>
          <cell r="F16">
            <v>11708</v>
          </cell>
          <cell r="H16">
            <v>13261</v>
          </cell>
        </row>
        <row r="17">
          <cell r="B17" t="str">
            <v>Prepaid expenses and other assets</v>
          </cell>
          <cell r="F17">
            <v>1977</v>
          </cell>
          <cell r="H17">
            <v>3609</v>
          </cell>
        </row>
        <row r="18">
          <cell r="C18" t="str">
            <v>Total current assets</v>
          </cell>
          <cell r="F18">
            <v>93722</v>
          </cell>
          <cell r="H18">
            <v>64470</v>
          </cell>
        </row>
        <row r="21">
          <cell r="B21" t="str">
            <v xml:space="preserve">Property, plant, &amp; equipment </v>
          </cell>
          <cell r="F21">
            <v>343105</v>
          </cell>
          <cell r="H21">
            <v>292548</v>
          </cell>
        </row>
        <row r="22">
          <cell r="B22" t="str">
            <v>Accumulated depreciation and amortization</v>
          </cell>
          <cell r="F22">
            <v>-60781</v>
          </cell>
          <cell r="H22">
            <v>-45893</v>
          </cell>
        </row>
        <row r="23">
          <cell r="B23" t="str">
            <v>Construction in progress</v>
          </cell>
          <cell r="F23">
            <v>30931</v>
          </cell>
          <cell r="H23">
            <v>61861</v>
          </cell>
        </row>
        <row r="24">
          <cell r="B24" t="str">
            <v>Land</v>
          </cell>
          <cell r="F24">
            <v>6063</v>
          </cell>
          <cell r="H24">
            <v>6038</v>
          </cell>
        </row>
        <row r="25">
          <cell r="C25" t="str">
            <v>Total property plant &amp; equipment</v>
          </cell>
          <cell r="F25">
            <v>319318</v>
          </cell>
          <cell r="H25">
            <v>314554</v>
          </cell>
        </row>
        <row r="27">
          <cell r="B27" t="str">
            <v>Contract discount</v>
          </cell>
          <cell r="F27">
            <v>5923</v>
          </cell>
          <cell r="H27">
            <v>6393</v>
          </cell>
        </row>
        <row r="29">
          <cell r="A29" t="str">
            <v>Total assets</v>
          </cell>
          <cell r="F29">
            <v>418963</v>
          </cell>
          <cell r="H29">
            <v>385417</v>
          </cell>
        </row>
        <row r="32">
          <cell r="A32" t="str">
            <v>Liabilities and Stockholders' Equity</v>
          </cell>
        </row>
        <row r="34">
          <cell r="A34" t="str">
            <v>Current Liabilities</v>
          </cell>
        </row>
        <row r="35">
          <cell r="B35" t="str">
            <v>Notes payable</v>
          </cell>
          <cell r="F35">
            <v>18809</v>
          </cell>
          <cell r="H35">
            <v>20522</v>
          </cell>
        </row>
        <row r="36">
          <cell r="B36" t="str">
            <v>Accounts payable, trade</v>
          </cell>
          <cell r="F36">
            <v>33828</v>
          </cell>
          <cell r="H36">
            <v>10758</v>
          </cell>
        </row>
        <row r="37">
          <cell r="B37" t="str">
            <v>Accounts payable, affiliates</v>
          </cell>
          <cell r="F37">
            <v>4036</v>
          </cell>
          <cell r="H37">
            <v>2397</v>
          </cell>
        </row>
        <row r="38">
          <cell r="B38" t="str">
            <v>Accrued liabilities</v>
          </cell>
          <cell r="F38">
            <v>212</v>
          </cell>
          <cell r="H38">
            <v>906</v>
          </cell>
        </row>
        <row r="39">
          <cell r="C39" t="str">
            <v>Total current liabilities</v>
          </cell>
          <cell r="F39">
            <v>56885</v>
          </cell>
          <cell r="H39">
            <v>34583</v>
          </cell>
        </row>
        <row r="41">
          <cell r="B41" t="str">
            <v>Deferred  credit (net of discount)</v>
          </cell>
          <cell r="F41">
            <v>2862</v>
          </cell>
          <cell r="H41">
            <v>0</v>
          </cell>
        </row>
        <row r="42">
          <cell r="B42" t="str">
            <v>Deferred income tax</v>
          </cell>
          <cell r="F42">
            <v>13568</v>
          </cell>
          <cell r="H42">
            <v>11904</v>
          </cell>
        </row>
        <row r="44">
          <cell r="A44" t="str">
            <v>Stockholders' equity</v>
          </cell>
        </row>
        <row r="45">
          <cell r="B45" t="str">
            <v>Common stock</v>
          </cell>
          <cell r="F45">
            <v>355556</v>
          </cell>
          <cell r="H45">
            <v>355556</v>
          </cell>
        </row>
        <row r="46">
          <cell r="B46" t="str">
            <v>Legal reserve</v>
          </cell>
          <cell r="F46">
            <v>4073</v>
          </cell>
          <cell r="H46">
            <v>4073</v>
          </cell>
        </row>
        <row r="47">
          <cell r="B47" t="str">
            <v xml:space="preserve">Retained earnings (losses) </v>
          </cell>
          <cell r="F47">
            <v>-13981</v>
          </cell>
          <cell r="H47">
            <v>-20699</v>
          </cell>
        </row>
        <row r="48">
          <cell r="C48" t="str">
            <v>Total stockholders' equity</v>
          </cell>
          <cell r="F48">
            <v>345648</v>
          </cell>
          <cell r="H48">
            <v>338930</v>
          </cell>
        </row>
        <row r="50">
          <cell r="A50" t="str">
            <v>Total liabilities and stockholders' equity</v>
          </cell>
          <cell r="F50">
            <v>418963</v>
          </cell>
          <cell r="H50">
            <v>385417</v>
          </cell>
        </row>
        <row r="52">
          <cell r="B52" t="str">
            <v>See notes to financial statements.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SUMMARY"/>
      <sheetName val="Revenue"/>
      <sheetName val="Refinancing"/>
      <sheetName val="SHELL"/>
      <sheetName val="Annual Summ"/>
      <sheetName val="Quarterly Cash Flow"/>
      <sheetName val="Plant Operation"/>
      <sheetName val="Fixed O&amp;M"/>
      <sheetName val="Variable O&amp;M"/>
      <sheetName val="Cash Taxes"/>
      <sheetName val="Depreciation"/>
      <sheetName val="Prop. Taxes"/>
      <sheetName val="Variable Costs"/>
      <sheetName val="Fixed Costs"/>
      <sheetName val="Operational Payroll"/>
      <sheetName val="DSR Requirement"/>
      <sheetName val="Changes"/>
    </sheetNames>
    <sheetDataSet>
      <sheetData sheetId="0" refreshError="1"/>
      <sheetData sheetId="1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Megh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ctivo fijo 99"/>
      <sheetName val="Ingresos"/>
      <sheetName val="Detalle de rubros"/>
      <sheetName val="Conciliaciones bancarias"/>
      <sheetName val="FOLjul00"/>
      <sheetName val="CxC Fruti of the Loom"/>
      <sheetName val="Corte de cheques"/>
      <sheetName val="Proveedores locales y  exterior"/>
      <sheetName val="Partes relacionadas"/>
      <sheetName val="Flujo2000"/>
      <sheetName val="vehi2000"/>
      <sheetName val="Movimiento activo fijo 2000"/>
      <sheetName val="Ventas de activo fijo"/>
      <sheetName val="Máquina de factruam PM-324"/>
      <sheetName val="ISSS9899"/>
      <sheetName val="Compromisos de arriendo"/>
      <sheetName val="ISSS992000 "/>
      <sheetName val="Principales costos1999"/>
      <sheetName val="AFP y Prest. Laborales 1999"/>
      <sheetName val="Flujo99"/>
      <sheetName val="Proveedores locales y del ex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/>
      <sheetData sheetId="1"/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Libro1"/>
    </sheetNames>
    <definedNames>
      <definedName name="F_BALANCE"/>
      <definedName name="f_free_cash_flow"/>
      <definedName name="F_INCOME"/>
      <definedName name="f_ratios"/>
      <definedName name="f_valuation"/>
      <definedName name="w"/>
    </defined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structions"/>
      <sheetName val="Business Information"/>
      <sheetName val="Work Paper List"/>
      <sheetName val="Diagnostics"/>
      <sheetName val="Tax Roll-Forwards"/>
      <sheetName val="Payments"/>
      <sheetName val="Rate Rec and Other"/>
      <sheetName val="PTBI Reconciliation"/>
      <sheetName val="Perm Differences"/>
      <sheetName val="Template--LC"/>
      <sheetName val="Template--USD"/>
      <sheetName val="NOL &amp; Credits R-F"/>
      <sheetName val="Derivatives"/>
      <sheetName val="I-C Payments"/>
      <sheetName val="ER Comshare June"/>
      <sheetName val="USGAAPR 0606"/>
      <sheetName val="BG Comshare"/>
      <sheetName val="Pendiente"/>
      <sheetName val="Alternate tax calculation"/>
    </sheetNames>
    <sheetDataSet>
      <sheetData sheetId="0" refreshError="1"/>
      <sheetData sheetId="1"/>
      <sheetData sheetId="2" refreshError="1">
        <row r="4">
          <cell r="B4" t="str">
            <v>Enter Name Here</v>
          </cell>
        </row>
        <row r="5">
          <cell r="B5" t="str">
            <v>RU</v>
          </cell>
        </row>
        <row r="6">
          <cell r="B6">
            <v>38807</v>
          </cell>
        </row>
        <row r="7">
          <cell r="B7">
            <v>38717</v>
          </cell>
        </row>
        <row r="8">
          <cell r="B8" t="str">
            <v xml:space="preserve">Dominican R. Peso </v>
          </cell>
        </row>
        <row r="9">
          <cell r="B9" t="str">
            <v>U.S. Dollar</v>
          </cell>
        </row>
        <row r="10">
          <cell r="B10" t="str">
            <v>U.S. Dollar</v>
          </cell>
        </row>
        <row r="13">
          <cell r="B13" t="str">
            <v>Juan Tejeda</v>
          </cell>
        </row>
        <row r="14">
          <cell r="B14" t="str">
            <v>Juan Martin Alfonso</v>
          </cell>
        </row>
        <row r="15">
          <cell r="B15" t="str">
            <v>Yanina Giancristofano</v>
          </cell>
        </row>
        <row r="16">
          <cell r="B16" t="str">
            <v>Peggy White</v>
          </cell>
        </row>
        <row r="19">
          <cell r="C19" t="str">
            <v>NO</v>
          </cell>
        </row>
        <row r="22">
          <cell r="B22">
            <v>34.369999999999997</v>
          </cell>
        </row>
        <row r="23">
          <cell r="B23">
            <v>33.833333333333336</v>
          </cell>
        </row>
        <row r="24">
          <cell r="B24">
            <v>32.35</v>
          </cell>
        </row>
        <row r="28">
          <cell r="B28">
            <v>39202</v>
          </cell>
        </row>
        <row r="29">
          <cell r="B29">
            <v>40298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>
        <row r="3">
          <cell r="E3">
            <v>0.25</v>
          </cell>
          <cell r="F3">
            <v>0.3</v>
          </cell>
          <cell r="G3">
            <v>0.25</v>
          </cell>
        </row>
        <row r="6">
          <cell r="F6">
            <v>-129525631.43000001</v>
          </cell>
        </row>
        <row r="13">
          <cell r="C13" t="str">
            <v>Depreciation</v>
          </cell>
          <cell r="F13">
            <v>-120112499.48683497</v>
          </cell>
          <cell r="J13">
            <v>-1880437161.8818338</v>
          </cell>
        </row>
        <row r="14">
          <cell r="C14" t="str">
            <v>GW/Intangibles</v>
          </cell>
          <cell r="J14">
            <v>0</v>
          </cell>
        </row>
        <row r="15">
          <cell r="C15" t="str">
            <v>GW/Intangibles</v>
          </cell>
          <cell r="J15">
            <v>11440329.35</v>
          </cell>
        </row>
        <row r="16">
          <cell r="C16" t="str">
            <v>Depreciation</v>
          </cell>
          <cell r="F16">
            <v>6039094.8794035381</v>
          </cell>
          <cell r="J16">
            <v>-902933118.65156341</v>
          </cell>
        </row>
        <row r="17">
          <cell r="C17" t="str">
            <v>GW/Intangibles</v>
          </cell>
          <cell r="J17">
            <v>0</v>
          </cell>
        </row>
        <row r="18">
          <cell r="C18" t="str">
            <v>Other Taxable</v>
          </cell>
          <cell r="J18">
            <v>0</v>
          </cell>
        </row>
        <row r="19">
          <cell r="C19" t="str">
            <v>Depreciation</v>
          </cell>
          <cell r="J19">
            <v>0</v>
          </cell>
        </row>
        <row r="20">
          <cell r="C20" t="str">
            <v>Other Deductible</v>
          </cell>
          <cell r="J20">
            <v>0</v>
          </cell>
        </row>
        <row r="21">
          <cell r="C21" t="str">
            <v>Other Taxable</v>
          </cell>
          <cell r="J21">
            <v>0</v>
          </cell>
        </row>
        <row r="22">
          <cell r="C22" t="str">
            <v>Other Deductible</v>
          </cell>
          <cell r="J22">
            <v>0</v>
          </cell>
        </row>
        <row r="23">
          <cell r="C23" t="str">
            <v>Other Deductible</v>
          </cell>
          <cell r="F23">
            <v>4377556.4077451825</v>
          </cell>
          <cell r="J23">
            <v>-222494173.91999999</v>
          </cell>
        </row>
        <row r="24">
          <cell r="C24" t="str">
            <v>Other Deductible</v>
          </cell>
          <cell r="J24">
            <v>0</v>
          </cell>
        </row>
        <row r="25">
          <cell r="C25" t="str">
            <v>Reserves</v>
          </cell>
          <cell r="J25">
            <v>0</v>
          </cell>
        </row>
        <row r="26">
          <cell r="C26" t="str">
            <v>Unreal Fas 133</v>
          </cell>
          <cell r="J26">
            <v>0</v>
          </cell>
        </row>
        <row r="27">
          <cell r="C27" t="str">
            <v>Retirement</v>
          </cell>
          <cell r="J27">
            <v>0</v>
          </cell>
        </row>
        <row r="28">
          <cell r="C28" t="str">
            <v>OCI/Pension</v>
          </cell>
          <cell r="J28">
            <v>0</v>
          </cell>
        </row>
        <row r="29">
          <cell r="C29" t="str">
            <v>Other Deductible</v>
          </cell>
          <cell r="J29">
            <v>0</v>
          </cell>
        </row>
        <row r="30">
          <cell r="C30" t="str">
            <v>Reserves</v>
          </cell>
          <cell r="J30">
            <v>0</v>
          </cell>
        </row>
        <row r="31">
          <cell r="C31" t="str">
            <v>Reserves</v>
          </cell>
          <cell r="J31">
            <v>0</v>
          </cell>
        </row>
        <row r="32">
          <cell r="C32" t="str">
            <v>Reserves</v>
          </cell>
          <cell r="J32">
            <v>0</v>
          </cell>
        </row>
        <row r="33">
          <cell r="C33" t="str">
            <v>Reserves</v>
          </cell>
          <cell r="J33">
            <v>0</v>
          </cell>
        </row>
        <row r="34">
          <cell r="C34" t="str">
            <v>Other Taxable</v>
          </cell>
          <cell r="J34">
            <v>0</v>
          </cell>
        </row>
        <row r="35">
          <cell r="C35" t="str">
            <v>Other Taxable</v>
          </cell>
          <cell r="J35">
            <v>0</v>
          </cell>
        </row>
        <row r="36">
          <cell r="C36" t="str">
            <v>Reserves</v>
          </cell>
          <cell r="F36">
            <v>-3128920.5343999933</v>
          </cell>
          <cell r="J36">
            <v>70977868.330000043</v>
          </cell>
        </row>
        <row r="37">
          <cell r="C37" t="str">
            <v>Reserves</v>
          </cell>
          <cell r="J37">
            <v>0</v>
          </cell>
        </row>
        <row r="38">
          <cell r="C38" t="str">
            <v>Reserves</v>
          </cell>
          <cell r="J38">
            <v>0</v>
          </cell>
        </row>
        <row r="39">
          <cell r="C39" t="str">
            <v>Unreal FX</v>
          </cell>
          <cell r="F39">
            <v>18664065.434577424</v>
          </cell>
          <cell r="J39">
            <v>0</v>
          </cell>
        </row>
        <row r="40">
          <cell r="C40" t="str">
            <v>Other Taxable</v>
          </cell>
          <cell r="J40">
            <v>0</v>
          </cell>
        </row>
        <row r="41">
          <cell r="C41" t="str">
            <v>Other Deductible</v>
          </cell>
          <cell r="J41">
            <v>0</v>
          </cell>
        </row>
        <row r="42">
          <cell r="J42">
            <v>0</v>
          </cell>
        </row>
        <row r="43">
          <cell r="J43">
            <v>166147</v>
          </cell>
        </row>
        <row r="44">
          <cell r="C44" t="str">
            <v>Other Taxable</v>
          </cell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C52">
            <v>30</v>
          </cell>
          <cell r="J52">
            <v>-2923280109.7733974</v>
          </cell>
        </row>
        <row r="55">
          <cell r="C55" t="str">
            <v>NOLs</v>
          </cell>
          <cell r="J55">
            <v>1999608893.8686256</v>
          </cell>
        </row>
        <row r="56">
          <cell r="J56">
            <v>0</v>
          </cell>
        </row>
        <row r="61">
          <cell r="C61" t="str">
            <v>credits</v>
          </cell>
          <cell r="J61">
            <v>0</v>
          </cell>
        </row>
        <row r="62">
          <cell r="C62" t="str">
            <v>credits</v>
          </cell>
          <cell r="J62">
            <v>0</v>
          </cell>
        </row>
        <row r="63">
          <cell r="C63" t="str">
            <v>credits</v>
          </cell>
          <cell r="J63">
            <v>0</v>
          </cell>
        </row>
        <row r="64">
          <cell r="C64" t="str">
            <v>credits</v>
          </cell>
          <cell r="J64">
            <v>0</v>
          </cell>
        </row>
        <row r="65">
          <cell r="J65">
            <v>0</v>
          </cell>
        </row>
        <row r="71">
          <cell r="J71" t="str">
            <v>Chg in Tax Rate</v>
          </cell>
        </row>
        <row r="72">
          <cell r="J72">
            <v>4708035.1649754401</v>
          </cell>
        </row>
        <row r="73">
          <cell r="J73">
            <v>4581188.3920023367</v>
          </cell>
        </row>
        <row r="74">
          <cell r="J74" t="str">
            <v>N/A</v>
          </cell>
        </row>
        <row r="75">
          <cell r="J75">
            <v>9289223.5569777768</v>
          </cell>
        </row>
        <row r="76">
          <cell r="C76" t="str">
            <v>va</v>
          </cell>
        </row>
      </sheetData>
      <sheetData sheetId="11" refreshError="1">
        <row r="13">
          <cell r="L13">
            <v>-58127887.53885112</v>
          </cell>
        </row>
        <row r="14">
          <cell r="L14">
            <v>0</v>
          </cell>
        </row>
        <row r="15">
          <cell r="L15">
            <v>353642.32921174652</v>
          </cell>
        </row>
        <row r="16">
          <cell r="L16">
            <v>-27911379.247343536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2">
          <cell r="L22">
            <v>0</v>
          </cell>
        </row>
        <row r="23">
          <cell r="L23">
            <v>-6877717.8955177739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2194060.8448222578</v>
          </cell>
        </row>
        <row r="37">
          <cell r="L37">
            <v>0</v>
          </cell>
        </row>
        <row r="38">
          <cell r="L38">
            <v>0</v>
          </cell>
        </row>
        <row r="39">
          <cell r="L39">
            <v>0</v>
          </cell>
        </row>
        <row r="40">
          <cell r="L40">
            <v>0</v>
          </cell>
        </row>
        <row r="41">
          <cell r="L41">
            <v>0</v>
          </cell>
        </row>
        <row r="42">
          <cell r="L42">
            <v>0</v>
          </cell>
        </row>
        <row r="43">
          <cell r="L43">
            <v>5135.9196290571872</v>
          </cell>
        </row>
        <row r="44">
          <cell r="L44">
            <v>0</v>
          </cell>
        </row>
        <row r="45">
          <cell r="L45">
            <v>0</v>
          </cell>
        </row>
        <row r="46">
          <cell r="L46">
            <v>0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-90364145.588049367</v>
          </cell>
        </row>
        <row r="55">
          <cell r="L55">
            <v>61811712.3297875</v>
          </cell>
        </row>
        <row r="61">
          <cell r="L61">
            <v>0</v>
          </cell>
        </row>
        <row r="62">
          <cell r="L62">
            <v>0</v>
          </cell>
        </row>
        <row r="63">
          <cell r="L63">
            <v>0</v>
          </cell>
        </row>
        <row r="64">
          <cell r="L64">
            <v>0</v>
          </cell>
        </row>
        <row r="71">
          <cell r="L71" t="str">
            <v>EOY @ Spot</v>
          </cell>
        </row>
        <row r="72">
          <cell r="L72">
            <v>-22591036.397012342</v>
          </cell>
        </row>
        <row r="73">
          <cell r="L73">
            <v>15452928.082446875</v>
          </cell>
        </row>
        <row r="74">
          <cell r="L74">
            <v>0</v>
          </cell>
        </row>
        <row r="75">
          <cell r="L75">
            <v>-7138108.3145654667</v>
          </cell>
        </row>
        <row r="76">
          <cell r="L76">
            <v>-19171924.668092776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LL456"/>
      <sheetName val="Detalle de Gastos"/>
      <sheetName val="No Gravables &amp; No Deducibles"/>
      <sheetName val="FINBAL"/>
      <sheetName val="BalanceSheet"/>
      <sheetName val="Impuestos"/>
      <sheetName val="Operaciones ZL"/>
      <sheetName val="Hoja de Trabajo ISR"/>
      <sheetName val="Reconciliacion"/>
      <sheetName val="Doc. de Sopo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Local Pesos"/>
      <sheetName val="Notas"/>
      <sheetName val="1073"/>
      <sheetName val="Set ups"/>
    </sheetNames>
    <sheetDataSet>
      <sheetData sheetId="0"/>
      <sheetData sheetId="1"/>
      <sheetData sheetId="2"/>
      <sheetData sheetId="3"/>
      <sheetData sheetId="4">
        <row r="2">
          <cell r="A2" t="str">
            <v>Line #</v>
          </cell>
          <cell r="B2" t="str">
            <v>Local Description</v>
          </cell>
          <cell r="C2" t="str">
            <v>Cia</v>
          </cell>
          <cell r="D2" t="str">
            <v>Cuenta #</v>
          </cell>
        </row>
        <row r="3">
          <cell r="A3" t="str">
            <v>20</v>
          </cell>
          <cell r="B3" t="str">
            <v xml:space="preserve">20,PP&amp;E PLANTA Y EQUIPOS </v>
          </cell>
          <cell r="C3">
            <v>90</v>
          </cell>
          <cell r="D3" t="str">
            <v>25020110000000000000</v>
          </cell>
        </row>
        <row r="4">
          <cell r="A4" t="str">
            <v>20</v>
          </cell>
          <cell r="B4" t="str">
            <v xml:space="preserve">20,PP&amp;E PLANTA Y EQUIPOS </v>
          </cell>
          <cell r="C4">
            <v>90</v>
          </cell>
          <cell r="D4" t="str">
            <v>25020110000000100000</v>
          </cell>
        </row>
        <row r="5">
          <cell r="A5" t="str">
            <v>21</v>
          </cell>
          <cell r="B5" t="str">
            <v>21,PP&amp;E PROYECTOS EN PROC</v>
          </cell>
          <cell r="C5">
            <v>90</v>
          </cell>
          <cell r="D5" t="str">
            <v>25800110000000000000</v>
          </cell>
        </row>
        <row r="6">
          <cell r="A6" t="str">
            <v>21</v>
          </cell>
          <cell r="B6" t="str">
            <v>21,PP&amp;E PROYECTOS EN PROC</v>
          </cell>
          <cell r="C6">
            <v>90</v>
          </cell>
          <cell r="D6" t="str">
            <v>25800110000000100000</v>
          </cell>
        </row>
        <row r="10">
          <cell r="A10" t="str">
            <v>Line #</v>
          </cell>
          <cell r="B10" t="str">
            <v>Local Description</v>
          </cell>
          <cell r="C10" t="str">
            <v>Cia</v>
          </cell>
          <cell r="D10" t="str">
            <v>Cuenta #</v>
          </cell>
        </row>
        <row r="11">
          <cell r="A11" t="str">
            <v>19</v>
          </cell>
          <cell r="B11" t="str">
            <v>19,PP&amp;E TERRENOS</v>
          </cell>
          <cell r="C11" t="str">
            <v>90</v>
          </cell>
          <cell r="D11" t="str">
            <v>25390130000000100000</v>
          </cell>
        </row>
        <row r="12">
          <cell r="A12" t="str">
            <v>20</v>
          </cell>
          <cell r="B12" t="str">
            <v>20,PP&amp;E PLANTA Y EQUIPOS</v>
          </cell>
          <cell r="C12" t="str">
            <v>90</v>
          </cell>
          <cell r="D12" t="str">
            <v>25020130000000000000</v>
          </cell>
        </row>
        <row r="13">
          <cell r="A13" t="str">
            <v>20</v>
          </cell>
          <cell r="B13" t="str">
            <v>20,PP&amp;E PLANTA Y EQUIPOS</v>
          </cell>
          <cell r="C13" t="str">
            <v>90</v>
          </cell>
          <cell r="D13" t="str">
            <v>25020130000000100000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"/>
      <sheetName val="Cash Instruction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9">
          <cell r="G29">
            <v>1296000</v>
          </cell>
        </row>
        <row r="117">
          <cell r="K117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 P&amp;L 2003"/>
      <sheetName val="Download Cash 2003"/>
      <sheetName val="translation activity impact"/>
      <sheetName val="General template instructions"/>
      <sheetName val="P&amp;L  Budgets"/>
      <sheetName val="P&amp;L CCI Detail"/>
      <sheetName val="Cash Budget"/>
      <sheetName val="Cash Instructions"/>
      <sheetName val="2003 Capital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SENSITIVITIES"/>
      <sheetName val="Becky's Upload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RF"/>
      <sheetName val="Resumen"/>
      <sheetName val="Comp. CDE"/>
      <sheetName val="Comp. Itabo"/>
      <sheetName val="Comp. Haina"/>
      <sheetName val="Comp. DPP"/>
      <sheetName val="Pagos"/>
      <sheetName val="Participación RSF"/>
      <sheetName val="Participación RPF"/>
      <sheetName val="Compensación RPF"/>
      <sheetName val="Compensación RSF"/>
      <sheetName val="Máquinas Forzadas"/>
      <sheetName val="Pagos por Centrales"/>
      <sheetName val="Energías"/>
      <sheetName val="Cmg's"/>
      <sheetName val="Márgenes"/>
      <sheetName val="Costos Variables de Producción"/>
      <sheetName val="Tiempos RSF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G5">
            <v>0</v>
          </cell>
          <cell r="H5">
            <v>0</v>
          </cell>
          <cell r="I5">
            <v>0</v>
          </cell>
          <cell r="J5">
            <v>15.21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5.212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5.21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5.21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5.21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15.212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10.90193333333333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2.7797333333333332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5.2119999999999997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0.21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15.21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15.21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6.3383333333333338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9.634266666666665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5.21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5.21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5.21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5.21200000000000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5.8029999999999999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0.21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20.21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20.21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20.21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20.212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1.54533333333333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7.4199999999999905E-2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7.0373333333333328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20.21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20.21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19.628666666666668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15.045333333333334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2.4241999999999999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2.2119999999999997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.4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1.878666666666666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16.21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20.212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20.212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20.21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20.212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20.2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20.21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20.2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20.21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20.21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20.2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20.212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20.212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20.212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20.21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20.212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20.212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20.212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20.21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20.21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3.211999999999999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.2119999999999997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20.212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20.21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20.21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20.212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19.712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5.211999999999999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5.2119999999999997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5.2119999999999997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5.2119999999999997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5.2119999999999997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5.2119999999999997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5.211999999999999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5.2119999999999997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12.878666666666668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5.212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15.21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5.21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5.21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5.212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5.2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15.212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15.21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5.212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15.212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5.9918666666666667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5.2119999999999997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5.2119999999999997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5.211999999999999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5.2119999999999997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5.2119999999999997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5.2119999999999997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5.2119999999999997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5.211999999999999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G105">
            <v>0</v>
          </cell>
          <cell r="H105">
            <v>0</v>
          </cell>
          <cell r="I105">
            <v>0</v>
          </cell>
          <cell r="J105">
            <v>5.2119999999999997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5.2119999999999997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5.2119999999999997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5.2119999999999997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5.2119999999999997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5.2119999999999997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5.2119999999999997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9.7119999999999997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20.212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20.21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20.212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19.295333333333332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7.3786666666666658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5.2119999999999997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8.7119999999999997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15.212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15.212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15.21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6.2120000000000006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G124">
            <v>0</v>
          </cell>
          <cell r="H124">
            <v>0</v>
          </cell>
          <cell r="I124">
            <v>0</v>
          </cell>
          <cell r="J124">
            <v>5.2119999999999997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5.211999999999999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5.2119999999999997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5.2119999999999997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5.2119999999999997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5.211999999999999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5.50140000000000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9.795333333333332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20.212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20.212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20.21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6.795333333333332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G136">
            <v>0</v>
          </cell>
          <cell r="H136">
            <v>0</v>
          </cell>
          <cell r="I136">
            <v>0</v>
          </cell>
          <cell r="J136">
            <v>15.21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5.21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5.212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5.212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5.21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1.052999999999999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0.21199999999999974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3.5333333333333286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18.1907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20.21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20.21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